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601"/>
  <workbookPr filterPrivacy="1" codeName="ThisWorkbook" defaultThemeVersion="124226"/>
  <xr:revisionPtr revIDLastSave="0" documentId="8_{442DDF26-F5DD-478C-892A-2B76AAB34B49}" xr6:coauthVersionLast="47" xr6:coauthVersionMax="47" xr10:uidLastSave="{00000000-0000-0000-0000-000000000000}"/>
  <bookViews>
    <workbookView xWindow="-110" yWindow="-110" windowWidth="19420" windowHeight="10420" tabRatio="865" xr2:uid="{00000000-000D-0000-FFFF-FFFF00000000}"/>
  </bookViews>
  <sheets>
    <sheet name="ATT H-2A" sheetId="48" r:id="rId1"/>
    <sheet name="1A - ADIT Summary" sheetId="92" r:id="rId2"/>
    <sheet name="1B - ADIT EOY" sheetId="93" r:id="rId3"/>
    <sheet name="1C - ADIT BOY" sheetId="94" r:id="rId4"/>
    <sheet name="1D - ADIT Rate Base Adjustment" sheetId="95" r:id="rId5"/>
    <sheet name="1E - EDIT Amortization" sheetId="96" r:id="rId6"/>
    <sheet name="1F - ADIT Remeasurement" sheetId="97" r:id="rId7"/>
    <sheet name="2 - Other Tax" sheetId="70" r:id="rId8"/>
    <sheet name="3 - Revenue Credits" sheetId="71" r:id="rId9"/>
    <sheet name="Exh E - Cap Add Worksheet" sheetId="55" state="hidden" r:id="rId10"/>
    <sheet name="Exh F - AA-BL Items" sheetId="64" state="hidden" r:id="rId11"/>
    <sheet name="4 - 100 Basis Pt ROE" sheetId="54" r:id="rId12"/>
    <sheet name="5 - Cost Support" sheetId="65" r:id="rId13"/>
    <sheet name="5a - Affiliate Allocations" sheetId="73" r:id="rId14"/>
    <sheet name="6- Reconciliation WS" sheetId="68" r:id="rId15"/>
    <sheet name="7 - Cap Add WS" sheetId="72" r:id="rId16"/>
    <sheet name="8 - Securitization" sheetId="53" r:id="rId17"/>
    <sheet name="9 - Rate Base" sheetId="83" r:id="rId18"/>
    <sheet name="9A - Gross Plant &amp; ARO" sheetId="84" r:id="rId19"/>
    <sheet name="10 - Merger Costs" sheetId="85" r:id="rId20"/>
    <sheet name="11- Depr Rates" sheetId="74"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s>
  <definedNames>
    <definedName name="\0">#REF!</definedName>
    <definedName name="\1">'[1]Header Data'!#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8" hidden="1">[15]Inputs!#REF!</definedName>
    <definedName name="__123Graph_B" hidden="1">[15]Inputs!#REF!</definedName>
    <definedName name="__123Graph_C" hidden="1">'[14]AL2 151'!#REF!</definedName>
    <definedName name="__123Graph_D" localSheetId="18"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19" hidden="1">[18]Masterdata!#REF!</definedName>
    <definedName name="_1K" localSheetId="18"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19" hidden="1">[18]Masterdata!#REF!</definedName>
    <definedName name="_2K" localSheetId="18" hidden="1">[18]Masterdata!#REF!</definedName>
    <definedName name="_2K" hidden="1">[18]Masterdata!#REF!</definedName>
    <definedName name="_2QTR">#REF!</definedName>
    <definedName name="_2S" localSheetId="19" hidden="1">[18]Masterdata!#REF!</definedName>
    <definedName name="_2S" localSheetId="18"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19" hidden="1">[18]Masterdata!#REF!</definedName>
    <definedName name="_4S" localSheetId="18"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19" hidden="1">{#N/A,#N/A,FALSE,"EMPPAY"}</definedName>
    <definedName name="_FEB01" hidden="1">{#N/A,#N/A,FALSE,"EMPPAY"}</definedName>
    <definedName name="_FED179">[19]DEPR96!#REF!</definedName>
    <definedName name="_Fill" localSheetId="19" hidden="1">#REF!</definedName>
    <definedName name="_Fill" localSheetId="17" hidden="1">#REF!</definedName>
    <definedName name="_Fill" localSheetId="18" hidden="1">#REF!</definedName>
    <definedName name="_Fill" hidden="1">#REF!</definedName>
    <definedName name="_Fill.1" hidden="1">#REF!</definedName>
    <definedName name="_gas2">#REF!</definedName>
    <definedName name="_gas2006">#REF!</definedName>
    <definedName name="_H1">{"'Metretek HTML'!$A$7:$W$42"}</definedName>
    <definedName name="_JAN01" localSheetId="19" hidden="1">{#N/A,#N/A,FALSE,"EMPPAY"}</definedName>
    <definedName name="_JAN01" hidden="1">{#N/A,#N/A,FALSE,"EMPPAY"}</definedName>
    <definedName name="_JAN2001" localSheetId="19"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18" hidden="1">'[20]Wage SPG 99'!#REF!</definedName>
    <definedName name="_Key1" hidden="1">'[20]Wage SPG 99'!#REF!</definedName>
    <definedName name="_Key2" localSheetId="18"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19" hidden="1">0</definedName>
    <definedName name="_Order2" localSheetId="17" hidden="1">0</definedName>
    <definedName name="_Order2" localSheetId="18"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19" hidden="1">{#N/A,#N/A,FALSE,"EMPPAY"}</definedName>
    <definedName name="A" localSheetId="17" hidden="1">{#N/A,#N/A,FALSE,"EMPPAY"}</definedName>
    <definedName name="a" localSheetId="18">'9A - Gross Plant &amp; ARO'!$E$31</definedName>
    <definedName name="A">#REF!</definedName>
    <definedName name="a.1" hidden="1">{"LBO Summary",#N/A,FALSE,"Summary"}</definedName>
    <definedName name="AA">#REF!</definedName>
    <definedName name="AA.print">#REF!</definedName>
    <definedName name="aaa" localSheetId="19"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19]DEPR96!#REF!</definedName>
    <definedName name="AC_255">'[22]AC 255'!$A$1:$M$32</definedName>
    <definedName name="AC_282">[23]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REF!</definedName>
    <definedName name="ACQ">[19]DEPR96!#REF!</definedName>
    <definedName name="ACRS">#REF!</definedName>
    <definedName name="Active1">#REF!</definedName>
    <definedName name="Active2">#REF!</definedName>
    <definedName name="ActivityType">'[24]Activity Type'!$1:$1048576</definedName>
    <definedName name="ACTTextLen">#REF!</definedName>
    <definedName name="Actual">[25]Assumptions!$E$52</definedName>
    <definedName name="adds2008">#REF!</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REF!</definedName>
    <definedName name="Admin___Other_Labor_included_in_O_M">#REF!</definedName>
    <definedName name="ads">#REF!</definedName>
    <definedName name="ADTL">'[26]C. Input'!$F$144</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hidden="1">{#N/A,#N/A,FALSE,"Aging Summary";#N/A,#N/A,FALSE,"Ratio Analysis";#N/A,#N/A,FALSE,"Test 120 Day Accts";#N/A,#N/A,FALSE,"Tickmarks"}</definedName>
    <definedName name="AGXP">'[26]C. Input'!$F$201</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REF!</definedName>
    <definedName name="ALERT2">#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REF!</definedName>
    <definedName name="Allocator.gross.plant">'[30]Appendix A'!$H$30</definedName>
    <definedName name="Allocator.net.plant">'[30]Appendix A'!$H$33</definedName>
    <definedName name="Allocator.wages.salary">'[30]Appendix A'!$H$18</definedName>
    <definedName name="ALLOW">#REF!</definedName>
    <definedName name="Allow_for_Funds_Used_During_Const.">#REF!</definedName>
    <definedName name="ALLRD">[29]ALL!$C$25</definedName>
    <definedName name="ALLSKP">[29]ALL!$E$25</definedName>
    <definedName name="ALLYRS_MESSAGE">#REF!</definedName>
    <definedName name="ALOC">#REF!</definedName>
    <definedName name="ALOC_2">#REF!</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Metretek HTML'!$A$7:$W$42"}</definedName>
    <definedName name="AS2DocOpenMode" hidden="1">"AS2DocumentEdit"</definedName>
    <definedName name="ASD">#REF!</definedName>
    <definedName name="ASD_LEXTERNAL">#REF!</definedName>
    <definedName name="asda">[31]Pepco!#REF!</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REF!</definedName>
    <definedName name="AUG">#REF!</definedName>
    <definedName name="AV.FM.1..adjusted..print">#REF!</definedName>
    <definedName name="AV.FM.1.print">#REF!</definedName>
    <definedName name="AVG">#REF!</definedName>
    <definedName name="avoidint">"V2001-12-31"</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REF!</definedName>
    <definedName name="BB.print">#REF!</definedName>
    <definedName name="bbb" localSheetId="19"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8" hidden="1">#REF!</definedName>
    <definedName name="BEx0017DGUEDPCFJUPUZOOLJCS2B" hidden="1">#REF!</definedName>
    <definedName name="BEx001CNWHJ5RULCSFM36ZCGJ1UH" localSheetId="18" hidden="1">#REF!</definedName>
    <definedName name="BEx001CNWHJ5RULCSFM36ZCGJ1UH" hidden="1">#REF!</definedName>
    <definedName name="BEx004791UAJIJSN57OT7YBLNP82" localSheetId="18" hidden="1">#REF!</definedName>
    <definedName name="BEx004791UAJIJSN57OT7YBLNP82" hidden="1">#REF!</definedName>
    <definedName name="BEx008P2NVFDLBHL7IZ5WTMVOQ1F" localSheetId="18" hidden="1">#REF!</definedName>
    <definedName name="BEx008P2NVFDLBHL7IZ5WTMVOQ1F" hidden="1">#REF!</definedName>
    <definedName name="BEx009G00IN0JUIAQ4WE9NHTMQE2" localSheetId="18" hidden="1">#REF!</definedName>
    <definedName name="BEx009G00IN0JUIAQ4WE9NHTMQE2" hidden="1">#REF!</definedName>
    <definedName name="BEx00DXTY2JDVGWQKV8H7FG4SV30" localSheetId="18" hidden="1">#REF!</definedName>
    <definedName name="BEx00DXTY2JDVGWQKV8H7FG4SV30" hidden="1">#REF!</definedName>
    <definedName name="BEx00GHLTYRH5N2S6P78YW1CD30N" localSheetId="18" hidden="1">#REF!</definedName>
    <definedName name="BEx00GHLTYRH5N2S6P78YW1CD30N" hidden="1">#REF!</definedName>
    <definedName name="BEx00JC31DY11L45SEU4B10BIN6W" localSheetId="18" hidden="1">#REF!</definedName>
    <definedName name="BEx00JC31DY11L45SEU4B10BIN6W" hidden="1">#REF!</definedName>
    <definedName name="BEx00KZHZBHP3TDV1YMX4B19B95O" localSheetId="18" hidden="1">#REF!</definedName>
    <definedName name="BEx00KZHZBHP3TDV1YMX4B19B95O" hidden="1">#REF!</definedName>
    <definedName name="BEx00MBY8XXUOHIZ4LHXHPD7WYD5" localSheetId="18" hidden="1">#REF!</definedName>
    <definedName name="BEx00MBY8XXUOHIZ4LHXHPD7WYD5" hidden="1">#REF!</definedName>
    <definedName name="BEx00O4PAWETUBT0XVI1C4OHM15U" localSheetId="18" hidden="1">'[38]10.08.5 - 2008 Capital - TDBU'!#REF!</definedName>
    <definedName name="BEx00O4PAWETUBT0XVI1C4OHM15U" hidden="1">'[38]10.08.5 - 2008 Capital - TDBU'!#REF!</definedName>
    <definedName name="BEx01HY6E3GJ66ABU5ABN26V6Q13" localSheetId="18" hidden="1">#REF!</definedName>
    <definedName name="BEx01HY6E3GJ66ABU5ABN26V6Q13" hidden="1">#REF!</definedName>
    <definedName name="BEx01PQPVA98GRAAKX3HEZZ0XK5C" localSheetId="18" hidden="1">#REF!</definedName>
    <definedName name="BEx01PQPVA98GRAAKX3HEZZ0XK5C" hidden="1">#REF!</definedName>
    <definedName name="BEx01PW5YQKEGAR8JDDI5OARYXDF" localSheetId="18" hidden="1">#REF!</definedName>
    <definedName name="BEx01PW5YQKEGAR8JDDI5OARYXDF" hidden="1">#REF!</definedName>
    <definedName name="BEx01XJ94SHJ1YQ7ORPW0RQGKI2H" localSheetId="18" hidden="1">#REF!</definedName>
    <definedName name="BEx01XJ94SHJ1YQ7ORPW0RQGKI2H" hidden="1">#REF!</definedName>
    <definedName name="BEx0262TTS9LPE4KF6VUW72201AB" localSheetId="18" hidden="1">#REF!</definedName>
    <definedName name="BEx0262TTS9LPE4KF6VUW72201AB" hidden="1">#REF!</definedName>
    <definedName name="BEx02PPH4OWYB9ZB2611OC9DA9MZ" localSheetId="18" hidden="1">#REF!</definedName>
    <definedName name="BEx02PPH4OWYB9ZB2611OC9DA9MZ" hidden="1">#REF!</definedName>
    <definedName name="BEx02Q08R9G839Q4RFGG9026C7PX" localSheetId="18" hidden="1">#REF!</definedName>
    <definedName name="BEx02Q08R9G839Q4RFGG9026C7PX" hidden="1">#REF!</definedName>
    <definedName name="BEx02SEL3Z1QWGAHXDPUA9WLTTPS" localSheetId="18" hidden="1">#REF!</definedName>
    <definedName name="BEx02SEL3Z1QWGAHXDPUA9WLTTPS" hidden="1">#REF!</definedName>
    <definedName name="BEx02Y3KJZH5BGDM9QEZ1PVVI114" localSheetId="18" hidden="1">#REF!</definedName>
    <definedName name="BEx02Y3KJZH5BGDM9QEZ1PVVI114" hidden="1">#REF!</definedName>
    <definedName name="BEx0313GRLLASDTVPW5DHTXHE74M" localSheetId="18" hidden="1">#REF!</definedName>
    <definedName name="BEx0313GRLLASDTVPW5DHTXHE74M" hidden="1">#REF!</definedName>
    <definedName name="BEx1F0SOZ3H5XUHXD7O01TCR8T6J" localSheetId="18" hidden="1">#REF!</definedName>
    <definedName name="BEx1F0SOZ3H5XUHXD7O01TCR8T6J" hidden="1">#REF!</definedName>
    <definedName name="BEx1F9HL824UCNCVZ2U62J4KZCX8" localSheetId="18" hidden="1">#REF!</definedName>
    <definedName name="BEx1F9HL824UCNCVZ2U62J4KZCX8" hidden="1">#REF!</definedName>
    <definedName name="BEx1FEVSJKTI1Q1Z874QZVFSJSVA" localSheetId="18" hidden="1">#REF!</definedName>
    <definedName name="BEx1FEVSJKTI1Q1Z874QZVFSJSVA" hidden="1">#REF!</definedName>
    <definedName name="BEx1FGDRUHHLI1GBHELT4PK0LY4V" localSheetId="18" hidden="1">#REF!</definedName>
    <definedName name="BEx1FGDRUHHLI1GBHELT4PK0LY4V" hidden="1">#REF!</definedName>
    <definedName name="BEx1FJZ7GKO99IYTP6GGGF7EUL3Z" localSheetId="18" hidden="1">#REF!</definedName>
    <definedName name="BEx1FJZ7GKO99IYTP6GGGF7EUL3Z" hidden="1">#REF!</definedName>
    <definedName name="BEx1FXBADB31WUEH8U617C5F40X9" localSheetId="18" hidden="1">#REF!</definedName>
    <definedName name="BEx1FXBADB31WUEH8U617C5F40X9" hidden="1">#REF!</definedName>
    <definedName name="BEx1FZV2CM77TBH1R6YYV9P06KA2" localSheetId="18" hidden="1">#REF!</definedName>
    <definedName name="BEx1FZV2CM77TBH1R6YYV9P06KA2" hidden="1">#REF!</definedName>
    <definedName name="BEx1G59AY8195JTUM6P18VXUFJ3E" localSheetId="18" hidden="1">#REF!</definedName>
    <definedName name="BEx1G59AY8195JTUM6P18VXUFJ3E" hidden="1">#REF!</definedName>
    <definedName name="BEx1GRFPRSO5UT952RBFGUHDUZN5" localSheetId="18" hidden="1">#REF!</definedName>
    <definedName name="BEx1GRFPRSO5UT952RBFGUHDUZN5" hidden="1">#REF!</definedName>
    <definedName name="BEx1GVMRHFXUP6XYYY9NR12PV5TF" localSheetId="18" hidden="1">#REF!</definedName>
    <definedName name="BEx1GVMRHFXUP6XYYY9NR12PV5TF" hidden="1">#REF!</definedName>
    <definedName name="BEx1H6KIT7BHUH6MDDWC935V9N47" localSheetId="18" hidden="1">#REF!</definedName>
    <definedName name="BEx1H6KIT7BHUH6MDDWC935V9N47" hidden="1">#REF!</definedName>
    <definedName name="BEx1HDGOOJ3SKHYMWUZJ1P0RQZ9N" localSheetId="18" hidden="1">#REF!</definedName>
    <definedName name="BEx1HDGOOJ3SKHYMWUZJ1P0RQZ9N" hidden="1">#REF!</definedName>
    <definedName name="BEx1HDM5ZXSJG6JQEMSFV52PZ10V" localSheetId="18" hidden="1">#REF!</definedName>
    <definedName name="BEx1HDM5ZXSJG6JQEMSFV52PZ10V" hidden="1">#REF!</definedName>
    <definedName name="BEx1HETBBZVN5F43LKOFMC4QB0CR" localSheetId="18" hidden="1">#REF!</definedName>
    <definedName name="BEx1HETBBZVN5F43LKOFMC4QB0CR" hidden="1">#REF!</definedName>
    <definedName name="BEx1HGWNWPLNXICOTP90TKQVVE4E" localSheetId="18" hidden="1">#REF!</definedName>
    <definedName name="BEx1HGWNWPLNXICOTP90TKQVVE4E" hidden="1">#REF!</definedName>
    <definedName name="BEx1HIPLJZABY0EMUOTZN0EQMDPU" localSheetId="18" hidden="1">#REF!</definedName>
    <definedName name="BEx1HIPLJZABY0EMUOTZN0EQMDPU" hidden="1">#REF!</definedName>
    <definedName name="BEx1HO94JIRX219MPWMB5E5XZ04X" localSheetId="18" hidden="1">#REF!</definedName>
    <definedName name="BEx1HO94JIRX219MPWMB5E5XZ04X" hidden="1">#REF!</definedName>
    <definedName name="BEx1HQNF6KHM21E3XLW0NMSSEI9S" localSheetId="18" hidden="1">#REF!</definedName>
    <definedName name="BEx1HQNF6KHM21E3XLW0NMSSEI9S" hidden="1">#REF!</definedName>
    <definedName name="BEx1HSLNWIW4S97ZBYY7I7M5YVH4" localSheetId="18" hidden="1">#REF!</definedName>
    <definedName name="BEx1HSLNWIW4S97ZBYY7I7M5YVH4" hidden="1">#REF!</definedName>
    <definedName name="BEx1HU8WGEGZ07PO2AYJ3Q7JV682" localSheetId="18" hidden="1">'[38]10.08.3 - 2008 Expense - TDBU'!#REF!</definedName>
    <definedName name="BEx1HU8WGEGZ07PO2AYJ3Q7JV682" hidden="1">'[38]10.08.3 - 2008 Expense - TDBU'!#REF!</definedName>
    <definedName name="BEx1I4QKTILCKZUSOJCVZN7SNHL5" localSheetId="18" hidden="1">#REF!</definedName>
    <definedName name="BEx1I4QKTILCKZUSOJCVZN7SNHL5" hidden="1">#REF!</definedName>
    <definedName name="BEx1IE0ZP7RIFM9FI24S9I6AAJ14" localSheetId="18" hidden="1">#REF!</definedName>
    <definedName name="BEx1IE0ZP7RIFM9FI24S9I6AAJ14" hidden="1">#REF!</definedName>
    <definedName name="BEx1IGQ5B697MNDOE06MVSR0H58E" localSheetId="18" hidden="1">#REF!</definedName>
    <definedName name="BEx1IGQ5B697MNDOE06MVSR0H58E" hidden="1">#REF!</definedName>
    <definedName name="BEx1IKRPW8MLB9Y485M1TL2IT9SH" localSheetId="18" hidden="1">#REF!</definedName>
    <definedName name="BEx1IKRPW8MLB9Y485M1TL2IT9SH" hidden="1">#REF!</definedName>
    <definedName name="BEx1J0CSSHDJGBJUHVOEMCF2P4DL" localSheetId="18" hidden="1">#REF!</definedName>
    <definedName name="BEx1J0CSSHDJGBJUHVOEMCF2P4DL" hidden="1">#REF!</definedName>
    <definedName name="BEx1J61RRF9LJ3V3R5OY3WJ6VBWR" localSheetId="18" hidden="1">#REF!</definedName>
    <definedName name="BEx1J61RRF9LJ3V3R5OY3WJ6VBWR" hidden="1">#REF!</definedName>
    <definedName name="BEx1J7E8VCGLPYU82QXVUG5N3ZAI" localSheetId="18" hidden="1">#REF!</definedName>
    <definedName name="BEx1J7E8VCGLPYU82QXVUG5N3ZAI" hidden="1">#REF!</definedName>
    <definedName name="BEx1JGE2YQWH8S25USOY08XVGO0D" localSheetId="18" hidden="1">#REF!</definedName>
    <definedName name="BEx1JGE2YQWH8S25USOY08XVGO0D" hidden="1">#REF!</definedName>
    <definedName name="BEx1JJJC9T1W7HY4V7HP1S1W4JO1" localSheetId="18" hidden="1">#REF!</definedName>
    <definedName name="BEx1JJJC9T1W7HY4V7HP1S1W4JO1" hidden="1">#REF!</definedName>
    <definedName name="BEx1JKKZSJ7DI4PTFVI9VVFMB1X2" localSheetId="18" hidden="1">#REF!</definedName>
    <definedName name="BEx1JKKZSJ7DI4PTFVI9VVFMB1X2" hidden="1">#REF!</definedName>
    <definedName name="BEx1JUBQFRVMASSFK4B3V0AD7YP9" localSheetId="18" hidden="1">#REF!</definedName>
    <definedName name="BEx1JUBQFRVMASSFK4B3V0AD7YP9" hidden="1">#REF!</definedName>
    <definedName name="BEx1JVTNDJQ0189VAB5O88Z9N2B1" localSheetId="18" hidden="1">#REF!</definedName>
    <definedName name="BEx1JVTNDJQ0189VAB5O88Z9N2B1" hidden="1">#REF!</definedName>
    <definedName name="BEx1JXBM5W4YRWNQ0P95QQS6JWD6" localSheetId="18" hidden="1">#REF!</definedName>
    <definedName name="BEx1JXBM5W4YRWNQ0P95QQS6JWD6" hidden="1">#REF!</definedName>
    <definedName name="BEx1K4D3BL8221FE5HGCB9VDX83Q" localSheetId="18" hidden="1">'[38]10.08.5 - 2008 Capital - TDBU'!#REF!</definedName>
    <definedName name="BEx1K4D3BL8221FE5HGCB9VDX83Q" hidden="1">'[38]10.08.5 - 2008 Capital - TDBU'!#REF!</definedName>
    <definedName name="BEx1K95QRKBCQOHKAK00IAOF748I" localSheetId="18" hidden="1">#REF!</definedName>
    <definedName name="BEx1K95QRKBCQOHKAK00IAOF748I" hidden="1">#REF!</definedName>
    <definedName name="BEx1KGCOC0TV99C9CNDK7IZRHVGO" localSheetId="18" hidden="1">#REF!</definedName>
    <definedName name="BEx1KGCOC0TV99C9CNDK7IZRHVGO" hidden="1">#REF!</definedName>
    <definedName name="BEx1KGY9QEHZ9QSARMQUTQKRK4UX" localSheetId="18" hidden="1">#REF!</definedName>
    <definedName name="BEx1KGY9QEHZ9QSARMQUTQKRK4UX" hidden="1">#REF!</definedName>
    <definedName name="BEx1KKP1ELIF2UII2FWVGL7M1X7J" localSheetId="18" hidden="1">#REF!</definedName>
    <definedName name="BEx1KKP1ELIF2UII2FWVGL7M1X7J" hidden="1">#REF!</definedName>
    <definedName name="BEx1KUVWMB0QCWA3RBE4CADFVRIS" localSheetId="18" hidden="1">#REF!</definedName>
    <definedName name="BEx1KUVWMB0QCWA3RBE4CADFVRIS" hidden="1">#REF!</definedName>
    <definedName name="BEx1L2OG1SDFK2TPXELJ77YP4NI2" localSheetId="18" hidden="1">#REF!</definedName>
    <definedName name="BEx1L2OG1SDFK2TPXELJ77YP4NI2" hidden="1">#REF!</definedName>
    <definedName name="BEx1L6Q60MWRDJB4L20LK0XPA0Z2" localSheetId="18" hidden="1">#REF!</definedName>
    <definedName name="BEx1L6Q60MWRDJB4L20LK0XPA0Z2" hidden="1">#REF!</definedName>
    <definedName name="BEx1LAX8UE95OMEMCKW7PJJO7FX5" localSheetId="18" hidden="1">#REF!</definedName>
    <definedName name="BEx1LAX8UE95OMEMCKW7PJJO7FX5" hidden="1">#REF!</definedName>
    <definedName name="BEx1LD63FP2Z4BR9TKSHOZW9KKZ5" localSheetId="18" hidden="1">#REF!</definedName>
    <definedName name="BEx1LD63FP2Z4BR9TKSHOZW9KKZ5" hidden="1">#REF!</definedName>
    <definedName name="BEx1LDMB9RW982DUILM2WPT5VWQ3" localSheetId="18" hidden="1">#REF!</definedName>
    <definedName name="BEx1LDMB9RW982DUILM2WPT5VWQ3" hidden="1">#REF!</definedName>
    <definedName name="BEx1LR3VGF6TOZ4ZPIXZ96JKRKKD" localSheetId="18" hidden="1">#REF!</definedName>
    <definedName name="BEx1LR3VGF6TOZ4ZPIXZ96JKRKKD" hidden="1">#REF!</definedName>
    <definedName name="BEx1LRPGDQCOEMW8YT80J1XCDCIV" localSheetId="18" hidden="1">#REF!</definedName>
    <definedName name="BEx1LRPGDQCOEMW8YT80J1XCDCIV" hidden="1">#REF!</definedName>
    <definedName name="BEx1LRUSJW4JG54X07QWD9R27WV9" localSheetId="18" hidden="1">#REF!</definedName>
    <definedName name="BEx1LRUSJW4JG54X07QWD9R27WV9" hidden="1">#REF!</definedName>
    <definedName name="BEx1LU92C01NBTGCF0WADTO32CU2" localSheetId="18" hidden="1">#REF!</definedName>
    <definedName name="BEx1LU92C01NBTGCF0WADTO32CU2" hidden="1">#REF!</definedName>
    <definedName name="BEx1M1WBK5T0LP1AK2JYV6W87ID6" localSheetId="18" hidden="1">#REF!</definedName>
    <definedName name="BEx1M1WBK5T0LP1AK2JYV6W87ID6" hidden="1">#REF!</definedName>
    <definedName name="BEx1M51HHDYGIT8PON7U8ICL2S95" localSheetId="18" hidden="1">#REF!</definedName>
    <definedName name="BEx1M51HHDYGIT8PON7U8ICL2S95" hidden="1">#REF!</definedName>
    <definedName name="BEx1M68NRL0QD9UQV1RA9L68505H" localSheetId="18" hidden="1">#REF!</definedName>
    <definedName name="BEx1M68NRL0QD9UQV1RA9L68505H" hidden="1">#REF!</definedName>
    <definedName name="BEx1MQ0S8ZPM3QRPBJFVO8KGKJO2" localSheetId="18" hidden="1">#REF!</definedName>
    <definedName name="BEx1MQ0S8ZPM3QRPBJFVO8KGKJO2" hidden="1">#REF!</definedName>
    <definedName name="BEx1MTRKKVCHOZ0YGID6HZ49LJTO" localSheetId="18" hidden="1">#REF!</definedName>
    <definedName name="BEx1MTRKKVCHOZ0YGID6HZ49LJTO" hidden="1">#REF!</definedName>
    <definedName name="BEx1N3CUJ3UX61X38ZAJVPEN4KMC" localSheetId="18" hidden="1">#REF!</definedName>
    <definedName name="BEx1N3CUJ3UX61X38ZAJVPEN4KMC" hidden="1">#REF!</definedName>
    <definedName name="BEx1NM34KQTO1LDNSAFD1L82UZFG" localSheetId="18" hidden="1">#REF!</definedName>
    <definedName name="BEx1NM34KQTO1LDNSAFD1L82UZFG" hidden="1">#REF!</definedName>
    <definedName name="BEx1NNQJ0R56EJAAW1MXNECZ55XH" localSheetId="18" hidden="1">'[38]10.08.5 - 2008 Capital - TDBU'!#REF!</definedName>
    <definedName name="BEx1NNQJ0R56EJAAW1MXNECZ55XH" hidden="1">'[38]10.08.5 - 2008 Capital - TDBU'!#REF!</definedName>
    <definedName name="BEx1NO6TXZVOGCUWCCRTXRXWW0XL" localSheetId="18" hidden="1">#REF!</definedName>
    <definedName name="BEx1NO6TXZVOGCUWCCRTXRXWW0XL" hidden="1">#REF!</definedName>
    <definedName name="BEx1NS8EU5P9FQV3S0WRTXI5L361" localSheetId="18" hidden="1">#REF!</definedName>
    <definedName name="BEx1NS8EU5P9FQV3S0WRTXI5L361" hidden="1">#REF!</definedName>
    <definedName name="BEx1NUBX5VUYZFKQH69FN6BTLWCR" localSheetId="18" hidden="1">#REF!</definedName>
    <definedName name="BEx1NUBX5VUYZFKQH69FN6BTLWCR" hidden="1">#REF!</definedName>
    <definedName name="BEx1NZ4K1L8UON80Y2A4RASKWGNP" localSheetId="18" hidden="1">#REF!</definedName>
    <definedName name="BEx1NZ4K1L8UON80Y2A4RASKWGNP" hidden="1">#REF!</definedName>
    <definedName name="BEx1O24FHGT1KV1PHK1VQ1OUH4VP" localSheetId="18" hidden="1">#REF!</definedName>
    <definedName name="BEx1O24FHGT1KV1PHK1VQ1OUH4VP" hidden="1">#REF!</definedName>
    <definedName name="BEx1OFB62PDZZNV8TCVH2GJNNOSC" localSheetId="18" hidden="1">#REF!</definedName>
    <definedName name="BEx1OFB62PDZZNV8TCVH2GJNNOSC" hidden="1">#REF!</definedName>
    <definedName name="BEx1OLAZ915OGYWP0QP1QQWDLCRX" localSheetId="18" hidden="1">#REF!</definedName>
    <definedName name="BEx1OLAZ915OGYWP0QP1QQWDLCRX" hidden="1">#REF!</definedName>
    <definedName name="BEx1OO5ER042IS6IC4TLDI75JNVH" localSheetId="18" hidden="1">#REF!</definedName>
    <definedName name="BEx1OO5ER042IS6IC4TLDI75JNVH" hidden="1">#REF!</definedName>
    <definedName name="BEx1OTE544O0H6QOAIX6QZKHCDFW" localSheetId="18" hidden="1">#REF!</definedName>
    <definedName name="BEx1OTE544O0H6QOAIX6QZKHCDFW" hidden="1">#REF!</definedName>
    <definedName name="BEx1OTE54CBSUT8FWKRALEDCUWN4" localSheetId="18" hidden="1">#REF!</definedName>
    <definedName name="BEx1OTE54CBSUT8FWKRALEDCUWN4" hidden="1">#REF!</definedName>
    <definedName name="BEx1OVSMPADTX95QUOX34KZQ8EDY" localSheetId="18" hidden="1">#REF!</definedName>
    <definedName name="BEx1OVSMPADTX95QUOX34KZQ8EDY" hidden="1">#REF!</definedName>
    <definedName name="BEx1OX544IO9FQJI7YYQGZCEHB3O" localSheetId="18" hidden="1">#REF!</definedName>
    <definedName name="BEx1OX544IO9FQJI7YYQGZCEHB3O" hidden="1">#REF!</definedName>
    <definedName name="BEx1OY6SVEUT2EQ26P7EKEND342G" localSheetId="18" hidden="1">#REF!</definedName>
    <definedName name="BEx1OY6SVEUT2EQ26P7EKEND342G" hidden="1">#REF!</definedName>
    <definedName name="BEx1OYN1LPIPI12O9G6F7QAOS9T4" localSheetId="18" hidden="1">#REF!</definedName>
    <definedName name="BEx1OYN1LPIPI12O9G6F7QAOS9T4" hidden="1">#REF!</definedName>
    <definedName name="BEx1P1HHKJA799O3YZXQAX6KFH58" localSheetId="18" hidden="1">#REF!</definedName>
    <definedName name="BEx1P1HHKJA799O3YZXQAX6KFH58" hidden="1">#REF!</definedName>
    <definedName name="BEx1P34W467WGPOXPK292QFJIPHJ" localSheetId="18" hidden="1">#REF!</definedName>
    <definedName name="BEx1P34W467WGPOXPK292QFJIPHJ" hidden="1">#REF!</definedName>
    <definedName name="BEx1P58EB7DAA5Y346WUQVQR9QEO" localSheetId="18" hidden="1">#REF!</definedName>
    <definedName name="BEx1P58EB7DAA5Y346WUQVQR9QEO" hidden="1">#REF!</definedName>
    <definedName name="BEx1P7S1J4TKGVJ43C2Q2R3M9WRB" localSheetId="18" hidden="1">#REF!</definedName>
    <definedName name="BEx1P7S1J4TKGVJ43C2Q2R3M9WRB" hidden="1">#REF!</definedName>
    <definedName name="BEx1PA11BLPVZM8RC5BL46WX8YB5" localSheetId="18" hidden="1">#REF!</definedName>
    <definedName name="BEx1PA11BLPVZM8RC5BL46WX8YB5" hidden="1">#REF!</definedName>
    <definedName name="BEx1PBZ4BEFIPGMQXT9T8S4PZ2IM" localSheetId="18" hidden="1">#REF!</definedName>
    <definedName name="BEx1PBZ4BEFIPGMQXT9T8S4PZ2IM" hidden="1">#REF!</definedName>
    <definedName name="BEx1PKINWPH6BLUM5BTUM1OMO78L" localSheetId="18" hidden="1">#REF!</definedName>
    <definedName name="BEx1PKINWPH6BLUM5BTUM1OMO78L" hidden="1">#REF!</definedName>
    <definedName name="BEx1PLF2CFSXBZPVI6CJ534EIJDN" localSheetId="18" hidden="1">#REF!</definedName>
    <definedName name="BEx1PLF2CFSXBZPVI6CJ534EIJDN" hidden="1">#REF!</definedName>
    <definedName name="BEx1PMWZB2DO6EM9BKLUICZJ65HD" localSheetId="18" hidden="1">#REF!</definedName>
    <definedName name="BEx1PMWZB2DO6EM9BKLUICZJ65HD" hidden="1">#REF!</definedName>
    <definedName name="BEx1PUK290DX9LHEN2RS5E5L92YR" localSheetId="18" hidden="1">#REF!</definedName>
    <definedName name="BEx1PUK290DX9LHEN2RS5E5L92YR" hidden="1">#REF!</definedName>
    <definedName name="BEx1PWNKPN825TMXC0L3V3FWMXS4" localSheetId="18" hidden="1">'[38]10.08.2 - 2008 Expense'!#REF!</definedName>
    <definedName name="BEx1PWNKPN825TMXC0L3V3FWMXS4" hidden="1">'[38]10.08.2 - 2008 Expense'!#REF!</definedName>
    <definedName name="BEx1Q21TG5PWZ4V504UC7VGQ9FEI" localSheetId="18" hidden="1">#REF!</definedName>
    <definedName name="BEx1Q21TG5PWZ4V504UC7VGQ9FEI" hidden="1">#REF!</definedName>
    <definedName name="BEx1QA54J2A4I7IBQR19BTY28ZMR" localSheetId="18" hidden="1">#REF!</definedName>
    <definedName name="BEx1QA54J2A4I7IBQR19BTY28ZMR" hidden="1">#REF!</definedName>
    <definedName name="BEx1QMKTAIQ9VGEWQ95YM98EUX0H" localSheetId="18" hidden="1">#REF!</definedName>
    <definedName name="BEx1QMKTAIQ9VGEWQ95YM98EUX0H" hidden="1">#REF!</definedName>
    <definedName name="BEx1QMQAHG3KQUK59DVM68SWKZIZ" localSheetId="18" hidden="1">#REF!</definedName>
    <definedName name="BEx1QMQAHG3KQUK59DVM68SWKZIZ" hidden="1">#REF!</definedName>
    <definedName name="BEx1R9YFKJCMSEST8OVCAO5E47FO" localSheetId="18" hidden="1">#REF!</definedName>
    <definedName name="BEx1R9YFKJCMSEST8OVCAO5E47FO" hidden="1">#REF!</definedName>
    <definedName name="BEx1RBGC06B3T52OIC0EQ1KGVP1I" localSheetId="18" hidden="1">#REF!</definedName>
    <definedName name="BEx1RBGC06B3T52OIC0EQ1KGVP1I" hidden="1">#REF!</definedName>
    <definedName name="BEx1RG3NJLA83JCT26IM1NH7FHA3" localSheetId="18" hidden="1">#REF!</definedName>
    <definedName name="BEx1RG3NJLA83JCT26IM1NH7FHA3" hidden="1">#REF!</definedName>
    <definedName name="BEx1RPJGA9DKDGRAYU2BHE6FRJ0N" localSheetId="18" hidden="1">#REF!</definedName>
    <definedName name="BEx1RPJGA9DKDGRAYU2BHE6FRJ0N" hidden="1">#REF!</definedName>
    <definedName name="BEx1RRC7X4NI1CU4EO5XYE2GVARJ" localSheetId="18" hidden="1">#REF!</definedName>
    <definedName name="BEx1RRC7X4NI1CU4EO5XYE2GVARJ" hidden="1">#REF!</definedName>
    <definedName name="BEx1RZA1NCGT832L7EMR7GMF588W" localSheetId="18" hidden="1">#REF!</definedName>
    <definedName name="BEx1RZA1NCGT832L7EMR7GMF588W" hidden="1">#REF!</definedName>
    <definedName name="BEx1S0XGIPUSZQUCSGWSK10GKW7Y" localSheetId="18" hidden="1">#REF!</definedName>
    <definedName name="BEx1S0XGIPUSZQUCSGWSK10GKW7Y" hidden="1">#REF!</definedName>
    <definedName name="BEx1S5VFNKIXHTTCWSV60UC50EZ8" localSheetId="18" hidden="1">#REF!</definedName>
    <definedName name="BEx1S5VFNKIXHTTCWSV60UC50EZ8" hidden="1">#REF!</definedName>
    <definedName name="BEx1SFGNVAFMGBWWJ1P5SP00N381" localSheetId="18" hidden="1">#REF!</definedName>
    <definedName name="BEx1SFGNVAFMGBWWJ1P5SP00N381" hidden="1">#REF!</definedName>
    <definedName name="BEx1SFGP1BMG8LP140SHD1AEEPXP" localSheetId="18" hidden="1">'[38]10.08.3 - 2008 Expense - TDBU'!#REF!</definedName>
    <definedName name="BEx1SFGP1BMG8LP140SHD1AEEPXP" hidden="1">'[38]10.08.3 - 2008 Expense - TDBU'!#REF!</definedName>
    <definedName name="BEx1SK3U02H0RGKEYXW7ZMCEOF3V" localSheetId="18" hidden="1">#REF!</definedName>
    <definedName name="BEx1SK3U02H0RGKEYXW7ZMCEOF3V" hidden="1">#REF!</definedName>
    <definedName name="BEx1SO5L68CL3H1IC2HQ6TPY8U6F" localSheetId="18" hidden="1">#REF!</definedName>
    <definedName name="BEx1SO5L68CL3H1IC2HQ6TPY8U6F" hidden="1">#REF!</definedName>
    <definedName name="BEx1SSNEZINBJT29QVS62VS1THT4" localSheetId="18" hidden="1">#REF!</definedName>
    <definedName name="BEx1SSNEZINBJT29QVS62VS1THT4" hidden="1">#REF!</definedName>
    <definedName name="BEx1SVNCHNANBJIDIQVB8AFK4HAN" localSheetId="18" hidden="1">#REF!</definedName>
    <definedName name="BEx1SVNCHNANBJIDIQVB8AFK4HAN" hidden="1">#REF!</definedName>
    <definedName name="BEx1TE2YGKCOGDSQUWA9TLZW5GV4" localSheetId="18" hidden="1">#REF!</definedName>
    <definedName name="BEx1TE2YGKCOGDSQUWA9TLZW5GV4" hidden="1">#REF!</definedName>
    <definedName name="BEx1TJ0WLS9O7KNSGIPWTYHDYI1D" localSheetId="18" hidden="1">#REF!</definedName>
    <definedName name="BEx1TJ0WLS9O7KNSGIPWTYHDYI1D" hidden="1">#REF!</definedName>
    <definedName name="BEx1TLF98B75D1P3EJQ1GRYKUU6P" localSheetId="18" hidden="1">#REF!</definedName>
    <definedName name="BEx1TLF98B75D1P3EJQ1GRYKUU6P" hidden="1">#REF!</definedName>
    <definedName name="BEx1TYRAHXVPGDVF5KTTB3900F58" localSheetId="18" hidden="1">'[38]10.08.4 -2008 Capital'!#REF!</definedName>
    <definedName name="BEx1TYRAHXVPGDVF5KTTB3900F58" hidden="1">'[38]10.08.4 -2008 Capital'!#REF!</definedName>
    <definedName name="BEx1U15M7LVVFZENH830B2BGWC04" localSheetId="18" hidden="1">#REF!</definedName>
    <definedName name="BEx1U15M7LVVFZENH830B2BGWC04" hidden="1">#REF!</definedName>
    <definedName name="BEx1U5NGVTXGL4CIPVT5O034KGGR" localSheetId="18" hidden="1">'[38]10.08.3 - 2008 Expense - TDBU'!#REF!</definedName>
    <definedName name="BEx1U5NGVTXGL4CIPVT5O034KGGR" hidden="1">'[38]10.08.3 - 2008 Expense - TDBU'!#REF!</definedName>
    <definedName name="BEx1U7WFO8OZKB1EBF4H386JW91L" localSheetId="18" hidden="1">#REF!</definedName>
    <definedName name="BEx1U7WFO8OZKB1EBF4H386JW91L" hidden="1">#REF!</definedName>
    <definedName name="BEx1U87938YR9N6HYI24KVBKLOS3" localSheetId="18" hidden="1">#REF!</definedName>
    <definedName name="BEx1U87938YR9N6HYI24KVBKLOS3" hidden="1">#REF!</definedName>
    <definedName name="BEx1UESH4KDWHYESQU2IE55RS3LI" localSheetId="18" hidden="1">#REF!</definedName>
    <definedName name="BEx1UESH4KDWHYESQU2IE55RS3LI" hidden="1">#REF!</definedName>
    <definedName name="BEx1UFZM4VZBYSPNK43H7Y6HNB2B" localSheetId="18" hidden="1">#REF!</definedName>
    <definedName name="BEx1UFZM4VZBYSPNK43H7Y6HNB2B" hidden="1">#REF!</definedName>
    <definedName name="BEx1UI8N9KTCPSOJ7RDW0T8UEBNP" localSheetId="18" hidden="1">#REF!</definedName>
    <definedName name="BEx1UI8N9KTCPSOJ7RDW0T8UEBNP" hidden="1">#REF!</definedName>
    <definedName name="BEx1UML0HHJFHA5TBOYQ24I3RV1W" localSheetId="18" hidden="1">#REF!</definedName>
    <definedName name="BEx1UML0HHJFHA5TBOYQ24I3RV1W" hidden="1">#REF!</definedName>
    <definedName name="BEx1UUDIQPZ23XQ79GUL0RAWRSCK" localSheetId="18" hidden="1">#REF!</definedName>
    <definedName name="BEx1UUDIQPZ23XQ79GUL0RAWRSCK" hidden="1">#REF!</definedName>
    <definedName name="BEx1UUTSK2C11SHV8AJXLYCJP9N4" localSheetId="18" hidden="1">#REF!</definedName>
    <definedName name="BEx1UUTSK2C11SHV8AJXLYCJP9N4" hidden="1">#REF!</definedName>
    <definedName name="BEx1V67SEV778NVW68J8W5SND1J7" localSheetId="18" hidden="1">#REF!</definedName>
    <definedName name="BEx1V67SEV778NVW68J8W5SND1J7" hidden="1">#REF!</definedName>
    <definedName name="BEx1VAK6RBDZVE57N471WHPORUOE" localSheetId="18" hidden="1">#REF!</definedName>
    <definedName name="BEx1VAK6RBDZVE57N471WHPORUOE" hidden="1">#REF!</definedName>
    <definedName name="BEx1VIY9SQLRESD11CC4PHYT0XSG" localSheetId="18" hidden="1">#REF!</definedName>
    <definedName name="BEx1VIY9SQLRESD11CC4PHYT0XSG" hidden="1">#REF!</definedName>
    <definedName name="BEx1WC67EH10SC38QWX3WEA5KH3A" localSheetId="18" hidden="1">#REF!</definedName>
    <definedName name="BEx1WC67EH10SC38QWX3WEA5KH3A" hidden="1">#REF!</definedName>
    <definedName name="BEx1WGYTKZZIPM1577W5FEYKFH3V" localSheetId="18" hidden="1">#REF!</definedName>
    <definedName name="BEx1WGYTKZZIPM1577W5FEYKFH3V" hidden="1">#REF!</definedName>
    <definedName name="BEx1WHPURIV3D3PTJJ359H1OP7ZV" localSheetId="18" hidden="1">#REF!</definedName>
    <definedName name="BEx1WHPURIV3D3PTJJ359H1OP7ZV" hidden="1">#REF!</definedName>
    <definedName name="BEx1WLWY2CR1WRD694JJSWSDFAIR" localSheetId="18" hidden="1">#REF!</definedName>
    <definedName name="BEx1WLWY2CR1WRD694JJSWSDFAIR" hidden="1">#REF!</definedName>
    <definedName name="BEx1WMD1LWPWRIK6GGAJRJAHJM8I" localSheetId="18" hidden="1">#REF!</definedName>
    <definedName name="BEx1WMD1LWPWRIK6GGAJRJAHJM8I" hidden="1">#REF!</definedName>
    <definedName name="BEx1WR0D41MR174LBF3P9E3K0J51" localSheetId="18" hidden="1">#REF!</definedName>
    <definedName name="BEx1WR0D41MR174LBF3P9E3K0J51" hidden="1">#REF!</definedName>
    <definedName name="BEx1WUB1FAS5PHU33TJ60SUHR618" localSheetId="18" hidden="1">#REF!</definedName>
    <definedName name="BEx1WUB1FAS5PHU33TJ60SUHR618" hidden="1">#REF!</definedName>
    <definedName name="BEx1WX04G0INSPPG9NTNR3DYR6PZ" localSheetId="18" hidden="1">#REF!</definedName>
    <definedName name="BEx1WX04G0INSPPG9NTNR3DYR6PZ" hidden="1">#REF!</definedName>
    <definedName name="BEx1X1SS6VBZVRNQ2BCV14SDSN2T" localSheetId="18" hidden="1">#REF!</definedName>
    <definedName name="BEx1X1SS6VBZVRNQ2BCV14SDSN2T" hidden="1">#REF!</definedName>
    <definedName name="BEx1X3LHU9DPG01VWX2IF65TRATF" localSheetId="18" hidden="1">#REF!</definedName>
    <definedName name="BEx1X3LHU9DPG01VWX2IF65TRATF" hidden="1">#REF!</definedName>
    <definedName name="BEx1XK8AAMO0AH0Z1OUKW30CA7EQ" localSheetId="18" hidden="1">#REF!</definedName>
    <definedName name="BEx1XK8AAMO0AH0Z1OUKW30CA7EQ" hidden="1">#REF!</definedName>
    <definedName name="BEx1XL4MZ7C80495GHQRWOBS16PQ" localSheetId="18" hidden="1">#REF!</definedName>
    <definedName name="BEx1XL4MZ7C80495GHQRWOBS16PQ" hidden="1">#REF!</definedName>
    <definedName name="BEx1Y2IGS2K95E1M51PEF9KJZ0KB" localSheetId="18" hidden="1">#REF!</definedName>
    <definedName name="BEx1Y2IGS2K95E1M51PEF9KJZ0KB" hidden="1">#REF!</definedName>
    <definedName name="BEx1Y3PKK83X2FN9SAALFHOWKMRQ" localSheetId="18" hidden="1">#REF!</definedName>
    <definedName name="BEx1Y3PKK83X2FN9SAALFHOWKMRQ" hidden="1">#REF!</definedName>
    <definedName name="BEx1Y40E3PP1FR4Z1T8TYMERO4NV" localSheetId="18" hidden="1">#REF!</definedName>
    <definedName name="BEx1Y40E3PP1FR4Z1T8TYMERO4NV" hidden="1">#REF!</definedName>
    <definedName name="BEx1YESSUDLAERX6LBB8V56M8SLC" localSheetId="18" hidden="1">#REF!</definedName>
    <definedName name="BEx1YESSUDLAERX6LBB8V56M8SLC" hidden="1">#REF!</definedName>
    <definedName name="BEx1YL3DJ7Y4AZ01ERCOGW0FJ26T" localSheetId="18" hidden="1">#REF!</definedName>
    <definedName name="BEx1YL3DJ7Y4AZ01ERCOGW0FJ26T" hidden="1">#REF!</definedName>
    <definedName name="BEx1Z2RYHSVD1H37817SN93VMURZ" localSheetId="18" hidden="1">#REF!</definedName>
    <definedName name="BEx1Z2RYHSVD1H37817SN93VMURZ" hidden="1">#REF!</definedName>
    <definedName name="BEx3AMAKWI6458B67VKZO56MCNJW" localSheetId="18" hidden="1">#REF!</definedName>
    <definedName name="BEx3AMAKWI6458B67VKZO56MCNJW" hidden="1">#REF!</definedName>
    <definedName name="BEx3AOOVM42G82TNF53W0EKXLUSI" localSheetId="18" hidden="1">#REF!</definedName>
    <definedName name="BEx3AOOVM42G82TNF53W0EKXLUSI" hidden="1">#REF!</definedName>
    <definedName name="BEx3AZH9W4SUFCAHNDOQ728R9V4L" localSheetId="18" hidden="1">#REF!</definedName>
    <definedName name="BEx3AZH9W4SUFCAHNDOQ728R9V4L" hidden="1">#REF!</definedName>
    <definedName name="BEx3B3OD51ISAN2LLIBMULN0U4ZC" localSheetId="18" hidden="1">#REF!</definedName>
    <definedName name="BEx3B3OD51ISAN2LLIBMULN0U4ZC" hidden="1">#REF!</definedName>
    <definedName name="BEx3BAKI5N8MFGVWZWCRJQZ879OO" localSheetId="18" hidden="1">#REF!</definedName>
    <definedName name="BEx3BAKI5N8MFGVWZWCRJQZ879OO" hidden="1">#REF!</definedName>
    <definedName name="BEx3BG9I89VA2OLYT4PV61JDXU69" localSheetId="18" hidden="1">#REF!</definedName>
    <definedName name="BEx3BG9I89VA2OLYT4PV61JDXU69" hidden="1">#REF!</definedName>
    <definedName name="BEx3BG9J3N0QW0HQLPDKHG4LNUP8" localSheetId="18" hidden="1">#REF!</definedName>
    <definedName name="BEx3BG9J3N0QW0HQLPDKHG4LNUP8" hidden="1">#REF!</definedName>
    <definedName name="BEx3BNR9ES4KY7Q1DK83KC5NDGL8" localSheetId="18" hidden="1">#REF!</definedName>
    <definedName name="BEx3BNR9ES4KY7Q1DK83KC5NDGL8" hidden="1">#REF!</definedName>
    <definedName name="BEx3BQR5VZXNQ4H949ORM8ESU3B3" localSheetId="18" hidden="1">#REF!</definedName>
    <definedName name="BEx3BQR5VZXNQ4H949ORM8ESU3B3" hidden="1">#REF!</definedName>
    <definedName name="BEx3BTLL3ASJN134DLEQTQM70VZM" localSheetId="18" hidden="1">#REF!</definedName>
    <definedName name="BEx3BTLL3ASJN134DLEQTQM70VZM" hidden="1">#REF!</definedName>
    <definedName name="BEx3BW5CTV0DJU5AQS3ZQFK2VLF3" localSheetId="18" hidden="1">#REF!</definedName>
    <definedName name="BEx3BW5CTV0DJU5AQS3ZQFK2VLF3" hidden="1">#REF!</definedName>
    <definedName name="BEx3BWAOSJWUXB8I63LLLOB0IJP1" localSheetId="18" hidden="1">#REF!</definedName>
    <definedName name="BEx3BWAOSJWUXB8I63LLLOB0IJP1" hidden="1">#REF!</definedName>
    <definedName name="BEx3BYP0FG369M7G3JEFLMMXAKTS" localSheetId="18" hidden="1">#REF!</definedName>
    <definedName name="BEx3BYP0FG369M7G3JEFLMMXAKTS" hidden="1">#REF!</definedName>
    <definedName name="BEx3C2QR0WUD19QSVO8EMIPNQJKH" localSheetId="18" hidden="1">#REF!</definedName>
    <definedName name="BEx3C2QR0WUD19QSVO8EMIPNQJKH" hidden="1">#REF!</definedName>
    <definedName name="BEx3C8AAGO4EJFEL0JJN2VY0HYIB" localSheetId="18" hidden="1">#REF!</definedName>
    <definedName name="BEx3C8AAGO4EJFEL0JJN2VY0HYIB" hidden="1">#REF!</definedName>
    <definedName name="BEx3CCS3VNR1KW2R7DKSQFZ17QW0" localSheetId="18" hidden="1">#REF!</definedName>
    <definedName name="BEx3CCS3VNR1KW2R7DKSQFZ17QW0" hidden="1">#REF!</definedName>
    <definedName name="BEx3CJTRYTU2EE1EL7M6DVFD01KO" localSheetId="18" hidden="1">#REF!</definedName>
    <definedName name="BEx3CJTRYTU2EE1EL7M6DVFD01KO" hidden="1">#REF!</definedName>
    <definedName name="BEx3CKFCCPZZ6ROLAT5C1DZNIC1U" localSheetId="18" hidden="1">#REF!</definedName>
    <definedName name="BEx3CKFCCPZZ6ROLAT5C1DZNIC1U" hidden="1">#REF!</definedName>
    <definedName name="BEx3CN4AESXZTH159TR8B9DJG12Z" localSheetId="18" hidden="1">#REF!</definedName>
    <definedName name="BEx3CN4AESXZTH159TR8B9DJG12Z" hidden="1">#REF!</definedName>
    <definedName name="BEx3CO0SVO4WLH0DO43DCHYDTH1P" localSheetId="18" hidden="1">#REF!</definedName>
    <definedName name="BEx3CO0SVO4WLH0DO43DCHYDTH1P" hidden="1">#REF!</definedName>
    <definedName name="BEx3D9G6QTSPF9UYI4X0XY0VE896" localSheetId="18" hidden="1">#REF!</definedName>
    <definedName name="BEx3D9G6QTSPF9UYI4X0XY0VE896" hidden="1">#REF!</definedName>
    <definedName name="BEx3DCQU9PBRXIMLO62KS5RLH447" localSheetId="18" hidden="1">#REF!</definedName>
    <definedName name="BEx3DCQU9PBRXIMLO62KS5RLH447" hidden="1">#REF!</definedName>
    <definedName name="BEx3E9K8R6R3TVXS3UM0127D8DNP" localSheetId="18" hidden="1">#REF!</definedName>
    <definedName name="BEx3E9K8R6R3TVXS3UM0127D8DNP" hidden="1">#REF!</definedName>
    <definedName name="BEx3EE23XC21IEMZ81C84ZBTBZA8" localSheetId="18" hidden="1">#REF!</definedName>
    <definedName name="BEx3EE23XC21IEMZ81C84ZBTBZA8" hidden="1">#REF!</definedName>
    <definedName name="BEx3EF99FD6QNNCNOKDEE67JHTUJ" localSheetId="18" hidden="1">#REF!</definedName>
    <definedName name="BEx3EF99FD6QNNCNOKDEE67JHTUJ" hidden="1">#REF!</definedName>
    <definedName name="BEx3EHCSERZ2O2OAG8Y95UPG2IY9" localSheetId="18" hidden="1">#REF!</definedName>
    <definedName name="BEx3EHCSERZ2O2OAG8Y95UPG2IY9" hidden="1">#REF!</definedName>
    <definedName name="BEx3EJR3TCJDYS7ZXNDS5N9KTGIK" localSheetId="18" hidden="1">#REF!</definedName>
    <definedName name="BEx3EJR3TCJDYS7ZXNDS5N9KTGIK" hidden="1">#REF!</definedName>
    <definedName name="BEx3ELJTTBS6P05CNISMGOJOA60V" localSheetId="18" hidden="1">#REF!</definedName>
    <definedName name="BEx3ELJTTBS6P05CNISMGOJOA60V" hidden="1">#REF!</definedName>
    <definedName name="BEx3EQSLJBDDJRHNX19PBFCKNY2I" localSheetId="18" hidden="1">#REF!</definedName>
    <definedName name="BEx3EQSLJBDDJRHNX19PBFCKNY2I" hidden="1">#REF!</definedName>
    <definedName name="BEx3EUUAX947Q5N6MY6W0KSNY78Y" localSheetId="18" hidden="1">#REF!</definedName>
    <definedName name="BEx3EUUAX947Q5N6MY6W0KSNY78Y" hidden="1">#REF!</definedName>
    <definedName name="BEx3EYVWCTX3E5LGECYH82ENAGBU" localSheetId="18" hidden="1">#REF!</definedName>
    <definedName name="BEx3EYVWCTX3E5LGECYH82ENAGBU" hidden="1">#REF!</definedName>
    <definedName name="BEx3F0JC8H5K4UPZ6HTO1OZ2OOOA" localSheetId="18" hidden="1">#REF!</definedName>
    <definedName name="BEx3F0JC8H5K4UPZ6HTO1OZ2OOOA" hidden="1">#REF!</definedName>
    <definedName name="BEx3F86EA79UA9R15EEYT5ZAYQGI" localSheetId="18" hidden="1">#REF!</definedName>
    <definedName name="BEx3F86EA79UA9R15EEYT5ZAYQGI" hidden="1">#REF!</definedName>
    <definedName name="BEx3FF2JGKF9FOM69W2I5I0JVUSZ" localSheetId="18" hidden="1">#REF!</definedName>
    <definedName name="BEx3FF2JGKF9FOM69W2I5I0JVUSZ" hidden="1">#REF!</definedName>
    <definedName name="BEx3FHMD1P5XBCH23ZKIFO6ZTCNB" localSheetId="18" hidden="1">#REF!</definedName>
    <definedName name="BEx3FHMD1P5XBCH23ZKIFO6ZTCNB" hidden="1">#REF!</definedName>
    <definedName name="BEx3FI2G3YYIACQHXNXEA15M8ZK5" localSheetId="18" hidden="1">#REF!</definedName>
    <definedName name="BEx3FI2G3YYIACQHXNXEA15M8ZK5" hidden="1">#REF!</definedName>
    <definedName name="BEx3FJ9MHSLDK8W91GO85FX1GX57" localSheetId="18" hidden="1">#REF!</definedName>
    <definedName name="BEx3FJ9MHSLDK8W91GO85FX1GX57" hidden="1">#REF!</definedName>
    <definedName name="BEx3FNM4HIBMXBBXPV7LKCWA3GHW" localSheetId="18" hidden="1">#REF!</definedName>
    <definedName name="BEx3FNM4HIBMXBBXPV7LKCWA3GHW" hidden="1">#REF!</definedName>
    <definedName name="BEx3FR251HFU7A33PU01SJUENL2B" localSheetId="18" hidden="1">#REF!</definedName>
    <definedName name="BEx3FR251HFU7A33PU01SJUENL2B" hidden="1">#REF!</definedName>
    <definedName name="BEx3FRIE1T53ZMO1E61ZGQ9THDOQ" localSheetId="18" hidden="1">'[38]10.08.5 - 2008 Capital - TDBU'!#REF!</definedName>
    <definedName name="BEx3FRIE1T53ZMO1E61ZGQ9THDOQ" hidden="1">'[38]10.08.5 - 2008 Capital - TDBU'!#REF!</definedName>
    <definedName name="BEx3FX7EJL47JSLSWP3EOC265WAE" localSheetId="18" hidden="1">#REF!</definedName>
    <definedName name="BEx3FX7EJL47JSLSWP3EOC265WAE" hidden="1">#REF!</definedName>
    <definedName name="BEx3G201R8NLJ6FIHO2QS0SW9QVV" localSheetId="18" hidden="1">#REF!</definedName>
    <definedName name="BEx3G201R8NLJ6FIHO2QS0SW9QVV" hidden="1">#REF!</definedName>
    <definedName name="BEx3G2LL2II66XY5YCDPG4JE13A3" localSheetId="18" hidden="1">#REF!</definedName>
    <definedName name="BEx3G2LL2II66XY5YCDPG4JE13A3" hidden="1">#REF!</definedName>
    <definedName name="BEx3G2WA0DTYY9D8AGHHOBTPE2B2" localSheetId="18" hidden="1">#REF!</definedName>
    <definedName name="BEx3G2WA0DTYY9D8AGHHOBTPE2B2" hidden="1">#REF!</definedName>
    <definedName name="BEx3G3HT0ZM1BO84RTJMXZ1842C6" localSheetId="18" hidden="1">'[38]10.08.5 - 2008 Capital - TDBU'!#REF!</definedName>
    <definedName name="BEx3G3HT0ZM1BO84RTJMXZ1842C6" hidden="1">'[38]10.08.5 - 2008 Capital - TDBU'!#REF!</definedName>
    <definedName name="BEx3GCXR6IAS0B6WJ03GJVH7CO52" localSheetId="18" hidden="1">#REF!</definedName>
    <definedName name="BEx3GCXR6IAS0B6WJ03GJVH7CO52" hidden="1">#REF!</definedName>
    <definedName name="BEx3GEVV18SEQDI1JGY7EN6D1GT1" localSheetId="18" hidden="1">#REF!</definedName>
    <definedName name="BEx3GEVV18SEQDI1JGY7EN6D1GT1" hidden="1">#REF!</definedName>
    <definedName name="BEx3GKFH64MKQX61S7DYTZ15JCPY" localSheetId="18" hidden="1">#REF!</definedName>
    <definedName name="BEx3GKFH64MKQX61S7DYTZ15JCPY" hidden="1">#REF!</definedName>
    <definedName name="BEx3GMJ1Y6UU02DLRL0QXCEKDA6C" localSheetId="18" hidden="1">#REF!</definedName>
    <definedName name="BEx3GMJ1Y6UU02DLRL0QXCEKDA6C" hidden="1">#REF!</definedName>
    <definedName name="BEx3GN4LY0135CBDIN1TU2UEODGF" localSheetId="18" hidden="1">#REF!</definedName>
    <definedName name="BEx3GN4LY0135CBDIN1TU2UEODGF" hidden="1">#REF!</definedName>
    <definedName name="BEx3GPDH2AH4QKT4OOSN563XUHBD" localSheetId="18" hidden="1">#REF!</definedName>
    <definedName name="BEx3GPDH2AH4QKT4OOSN563XUHBD" hidden="1">#REF!</definedName>
    <definedName name="BEx3GVD97A24S6H24BSXJFP4JCW6" localSheetId="18" hidden="1">#REF!</definedName>
    <definedName name="BEx3GVD97A24S6H24BSXJFP4JCW6" hidden="1">#REF!</definedName>
    <definedName name="BEx3H5UX2GZFZZT657YR76RHW5I6" localSheetId="18" hidden="1">#REF!</definedName>
    <definedName name="BEx3H5UX2GZFZZT657YR76RHW5I6" hidden="1">#REF!</definedName>
    <definedName name="BEx3HMSEFOP6DBM4R97XA6B7NFG6" localSheetId="18" hidden="1">#REF!</definedName>
    <definedName name="BEx3HMSEFOP6DBM4R97XA6B7NFG6" hidden="1">#REF!</definedName>
    <definedName name="BEx3HNZM1GOP9RT8C2AXOMFXIMQ8" localSheetId="18" hidden="1">#REF!</definedName>
    <definedName name="BEx3HNZM1GOP9RT8C2AXOMFXIMQ8" hidden="1">#REF!</definedName>
    <definedName name="BEx3HWJ5SQSD2CVCQNR183X44FR8" localSheetId="18" hidden="1">#REF!</definedName>
    <definedName name="BEx3HWJ5SQSD2CVCQNR183X44FR8" hidden="1">#REF!</definedName>
    <definedName name="BEx3I09YVXO0G4X7KGSA4WGORM35" localSheetId="18" hidden="1">#REF!</definedName>
    <definedName name="BEx3I09YVXO0G4X7KGSA4WGORM35" hidden="1">#REF!</definedName>
    <definedName name="BEx3I7BLM11AXCZ8E4JU8ZIAXPAS" localSheetId="18" hidden="1">#REF!</definedName>
    <definedName name="BEx3I7BLM11AXCZ8E4JU8ZIAXPAS" hidden="1">#REF!</definedName>
    <definedName name="BEx3ICF1GY8HQEBIU9S43PDJ90BX" localSheetId="18" hidden="1">#REF!</definedName>
    <definedName name="BEx3ICF1GY8HQEBIU9S43PDJ90BX" hidden="1">#REF!</definedName>
    <definedName name="BEx3IYAH2DEBFWO8F94H4MXE3RLY" localSheetId="18" hidden="1">#REF!</definedName>
    <definedName name="BEx3IYAH2DEBFWO8F94H4MXE3RLY" hidden="1">#REF!</definedName>
    <definedName name="BEx3IZXXSYEW50379N2EAFWO8DZV" localSheetId="18" hidden="1">#REF!</definedName>
    <definedName name="BEx3IZXXSYEW50379N2EAFWO8DZV" hidden="1">#REF!</definedName>
    <definedName name="BEx3J1VZVGTKT4ATPO9O5JCSFTTR" localSheetId="18" hidden="1">#REF!</definedName>
    <definedName name="BEx3J1VZVGTKT4ATPO9O5JCSFTTR" hidden="1">#REF!</definedName>
    <definedName name="BEx3JC2TY7JNAAC3L7QHVPQXLGQ8" localSheetId="18" hidden="1">#REF!</definedName>
    <definedName name="BEx3JC2TY7JNAAC3L7QHVPQXLGQ8" hidden="1">#REF!</definedName>
    <definedName name="BEx3JHMINP1THWDI6C83QR21FBGR" localSheetId="18" hidden="1">#REF!</definedName>
    <definedName name="BEx3JHMINP1THWDI6C83QR21FBGR" hidden="1">#REF!</definedName>
    <definedName name="BEx3JX23SYDIGOGM4Y0CQFBW8ZBV" localSheetId="18" hidden="1">#REF!</definedName>
    <definedName name="BEx3JX23SYDIGOGM4Y0CQFBW8ZBV" hidden="1">#REF!</definedName>
    <definedName name="BEx3JXCXCVBZJGV5VEG9MJEI01AL" localSheetId="18" hidden="1">#REF!</definedName>
    <definedName name="BEx3JXCXCVBZJGV5VEG9MJEI01AL" hidden="1">#REF!</definedName>
    <definedName name="BEx3JY98ZGQOIJAD31AKR12C64LP" localSheetId="18" hidden="1">#REF!</definedName>
    <definedName name="BEx3JY98ZGQOIJAD31AKR12C64LP" hidden="1">#REF!</definedName>
    <definedName name="BEx3JYK2N7X59TPJSKYZ77ENY8SS" localSheetId="18" hidden="1">#REF!</definedName>
    <definedName name="BEx3JYK2N7X59TPJSKYZ77ENY8SS" hidden="1">#REF!</definedName>
    <definedName name="BEx3K4EII7GU1CG0BN7UL15M6J8Z" localSheetId="18" hidden="1">#REF!</definedName>
    <definedName name="BEx3K4EII7GU1CG0BN7UL15M6J8Z" hidden="1">#REF!</definedName>
    <definedName name="BEx3K4ZXQUQ2KYZF74B84SO48XMW" localSheetId="18" hidden="1">#REF!</definedName>
    <definedName name="BEx3K4ZXQUQ2KYZF74B84SO48XMW" hidden="1">#REF!</definedName>
    <definedName name="BEx3K5QZUNWBEQQWDCJDXXFBV4QK" localSheetId="18" hidden="1">#REF!</definedName>
    <definedName name="BEx3K5QZUNWBEQQWDCJDXXFBV4QK" hidden="1">#REF!</definedName>
    <definedName name="BEx3KC6WKRCQX6L4P34ZM7CCJFBT" localSheetId="18" hidden="1">#REF!</definedName>
    <definedName name="BEx3KC6WKRCQX6L4P34ZM7CCJFBT" hidden="1">#REF!</definedName>
    <definedName name="BEx3KEFXUCVNVPH7KSEGAZYX13B5" localSheetId="18" hidden="1">#REF!</definedName>
    <definedName name="BEx3KEFXUCVNVPH7KSEGAZYX13B5" hidden="1">#REF!</definedName>
    <definedName name="BEx3KFXUAF6YXAA47B7Q6X9B3VGB" localSheetId="18" hidden="1">#REF!</definedName>
    <definedName name="BEx3KFXUAF6YXAA47B7Q6X9B3VGB" hidden="1">#REF!</definedName>
    <definedName name="BEx3KIXQYOGMPK4WJJAVBRX4NR28" localSheetId="18" hidden="1">#REF!</definedName>
    <definedName name="BEx3KIXQYOGMPK4WJJAVBRX4NR28" hidden="1">#REF!</definedName>
    <definedName name="BEx3KJOMVOSFZVJUL3GKCNP6DQDS" localSheetId="18" hidden="1">#REF!</definedName>
    <definedName name="BEx3KJOMVOSFZVJUL3GKCNP6DQDS" hidden="1">#REF!</definedName>
    <definedName name="BEx3KP2VRBMORK0QEAZUYCXL3DHJ" localSheetId="18" hidden="1">#REF!</definedName>
    <definedName name="BEx3KP2VRBMORK0QEAZUYCXL3DHJ" hidden="1">#REF!</definedName>
    <definedName name="BEx3L4IN3LI4C26SITKTGAH27CDU" localSheetId="18" hidden="1">#REF!</definedName>
    <definedName name="BEx3L4IN3LI4C26SITKTGAH27CDU" hidden="1">#REF!</definedName>
    <definedName name="BEx3L4YQ0J7ZU0M5QM6YIPCEYC9K" localSheetId="18" hidden="1">#REF!</definedName>
    <definedName name="BEx3L4YQ0J7ZU0M5QM6YIPCEYC9K" hidden="1">#REF!</definedName>
    <definedName name="BEx3L60DJOR7NQN42G7YSAODP1EX" localSheetId="18" hidden="1">#REF!</definedName>
    <definedName name="BEx3L60DJOR7NQN42G7YSAODP1EX" hidden="1">#REF!</definedName>
    <definedName name="BEx3L7D0PI38HWZ7VADU16C9E33D" localSheetId="18" hidden="1">#REF!</definedName>
    <definedName name="BEx3L7D0PI38HWZ7VADU16C9E33D" hidden="1">#REF!</definedName>
    <definedName name="BEx3L7NTB2BHXP26B5F4A3PRTY0Z" localSheetId="18" hidden="1">#REF!</definedName>
    <definedName name="BEx3L7NTB2BHXP26B5F4A3PRTY0Z" hidden="1">#REF!</definedName>
    <definedName name="BEx3LM1PR4Y7KINKMTMKR984GX8Q" localSheetId="18" hidden="1">#REF!</definedName>
    <definedName name="BEx3LM1PR4Y7KINKMTMKR984GX8Q" hidden="1">#REF!</definedName>
    <definedName name="BEx3LPCEZ1C0XEKNCM3YT09JWCUO" localSheetId="18" hidden="1">#REF!</definedName>
    <definedName name="BEx3LPCEZ1C0XEKNCM3YT09JWCUO" hidden="1">#REF!</definedName>
    <definedName name="BEx3LTU80DDHQRJRLVN79J3RC5Z0" localSheetId="18" hidden="1">#REF!</definedName>
    <definedName name="BEx3LTU80DDHQRJRLVN79J3RC5Z0" hidden="1">#REF!</definedName>
    <definedName name="BEx3LUL5EICSTN6KP1M6B7NAHYVO" localSheetId="18" hidden="1">#REF!</definedName>
    <definedName name="BEx3LUL5EICSTN6KP1M6B7NAHYVO" hidden="1">#REF!</definedName>
    <definedName name="BEx3M1MR1K1NQD03H74BFWOK4MWQ" localSheetId="18" hidden="1">#REF!</definedName>
    <definedName name="BEx3M1MR1K1NQD03H74BFWOK4MWQ" hidden="1">#REF!</definedName>
    <definedName name="BEx3M4H77MYUKOOD31H9F80NMVK8" localSheetId="18" hidden="1">#REF!</definedName>
    <definedName name="BEx3M4H77MYUKOOD31H9F80NMVK8" hidden="1">#REF!</definedName>
    <definedName name="BEx3M885DQ9KX2HJ6T6P6HDY9GC4" localSheetId="18" hidden="1">#REF!</definedName>
    <definedName name="BEx3M885DQ9KX2HJ6T6P6HDY9GC4" hidden="1">#REF!</definedName>
    <definedName name="BEx3M9VFX329PZWYC4DMZ6P3W9R2" localSheetId="18" hidden="1">#REF!</definedName>
    <definedName name="BEx3M9VFX329PZWYC4DMZ6P3W9R2" hidden="1">#REF!</definedName>
    <definedName name="BEx3MCQ0L5NQSPA1DGA0QTYSLHNP" localSheetId="18" hidden="1">#REF!</definedName>
    <definedName name="BEx3MCQ0L5NQSPA1DGA0QTYSLHNP" hidden="1">#REF!</definedName>
    <definedName name="BEx3MCQ0VEBV0CZXDS505L38EQ8N" localSheetId="18" hidden="1">#REF!</definedName>
    <definedName name="BEx3MCQ0VEBV0CZXDS505L38EQ8N" hidden="1">#REF!</definedName>
    <definedName name="BEx3ME2HC294KYAUDR73NXYGVDW0" localSheetId="18" hidden="1">#REF!</definedName>
    <definedName name="BEx3ME2HC294KYAUDR73NXYGVDW0" hidden="1">#REF!</definedName>
    <definedName name="BEx3MEYV5LQY0BAL7V3CFAFVOM3T" localSheetId="18" hidden="1">#REF!</definedName>
    <definedName name="BEx3MEYV5LQY0BAL7V3CFAFVOM3T" hidden="1">#REF!</definedName>
    <definedName name="BEx3MREOFWJQEYMCMBL7ZE06NBN6" localSheetId="18" hidden="1">#REF!</definedName>
    <definedName name="BEx3MREOFWJQEYMCMBL7ZE06NBN6" hidden="1">#REF!</definedName>
    <definedName name="BEx3MRPHDEYR919ZKPYTH3O7DQTY" localSheetId="18" hidden="1">#REF!</definedName>
    <definedName name="BEx3MRPHDEYR919ZKPYTH3O7DQTY" hidden="1">#REF!</definedName>
    <definedName name="BEx3NKXF7GYXHBK75UI6MDRUSU0J" localSheetId="18" hidden="1">#REF!</definedName>
    <definedName name="BEx3NKXF7GYXHBK75UI6MDRUSU0J" hidden="1">#REF!</definedName>
    <definedName name="BEx3NLIZ7PHF2XE59ECZ3MD04ZG1" localSheetId="18" hidden="1">#REF!</definedName>
    <definedName name="BEx3NLIZ7PHF2XE59ECZ3MD04ZG1" hidden="1">#REF!</definedName>
    <definedName name="BEx3NMQ4BVC94728AUM7CCX7UHTU" localSheetId="18" hidden="1">#REF!</definedName>
    <definedName name="BEx3NMQ4BVC94728AUM7CCX7UHTU" hidden="1">#REF!</definedName>
    <definedName name="BEx3NNBPZUO6BZU0DLA11SQERG4L" localSheetId="18" hidden="1">#REF!</definedName>
    <definedName name="BEx3NNBPZUO6BZU0DLA11SQERG4L" hidden="1">#REF!</definedName>
    <definedName name="BEx3NR2I4OUFP3Z2QZEDU2PIFIDI" localSheetId="18" hidden="1">#REF!</definedName>
    <definedName name="BEx3NR2I4OUFP3Z2QZEDU2PIFIDI" hidden="1">#REF!</definedName>
    <definedName name="BEx3NVV3RL4UV2EU430NY5LKTPXD" localSheetId="18" hidden="1">#REF!</definedName>
    <definedName name="BEx3NVV3RL4UV2EU430NY5LKTPXD" hidden="1">#REF!</definedName>
    <definedName name="BEx3O1420BO99ELGBDOEK6YUS2AH" localSheetId="18" hidden="1">#REF!</definedName>
    <definedName name="BEx3O1420BO99ELGBDOEK6YUS2AH" hidden="1">#REF!</definedName>
    <definedName name="BEx3O19B8FTTAPVT5DZXQGQXWFR8" localSheetId="18" hidden="1">#REF!</definedName>
    <definedName name="BEx3O19B8FTTAPVT5DZXQGQXWFR8" hidden="1">#REF!</definedName>
    <definedName name="BEx3O208V4211X3WMWUFFIW28Y5U" localSheetId="18" hidden="1">#REF!</definedName>
    <definedName name="BEx3O208V4211X3WMWUFFIW28Y5U" hidden="1">#REF!</definedName>
    <definedName name="BEx3O7JY7N5U41CVEUHYIEK343YH" localSheetId="18" hidden="1">#REF!</definedName>
    <definedName name="BEx3O7JY7N5U41CVEUHYIEK343YH" hidden="1">#REF!</definedName>
    <definedName name="BEx3O85IKWARA6NCJOLRBRJFMEWW" localSheetId="18" hidden="1">[39]Table!#REF!</definedName>
    <definedName name="BEx3O85IKWARA6NCJOLRBRJFMEWW" hidden="1">[39]Table!#REF!</definedName>
    <definedName name="BEx3OFCGQH8N5QT3C8M44CX5CLHX" localSheetId="18" hidden="1">#REF!</definedName>
    <definedName name="BEx3OFCGQH8N5QT3C8M44CX5CLHX" hidden="1">#REF!</definedName>
    <definedName name="BEx3OJZSCGFRW7SVGBFI0X9DNVMM" localSheetId="18" hidden="1">#REF!</definedName>
    <definedName name="BEx3OJZSCGFRW7SVGBFI0X9DNVMM" hidden="1">#REF!</definedName>
    <definedName name="BEx3ORSBUXAF21MKEY90YJV9AY9A" localSheetId="18" hidden="1">#REF!</definedName>
    <definedName name="BEx3ORSBUXAF21MKEY90YJV9AY9A" hidden="1">#REF!</definedName>
    <definedName name="BEx3OV8BH6PYNZT7C246LOAU9SVX" localSheetId="18" hidden="1">#REF!</definedName>
    <definedName name="BEx3OV8BH6PYNZT7C246LOAU9SVX" hidden="1">#REF!</definedName>
    <definedName name="BEx3OXRYJZUEY6E72UJU0PHLMYAR" localSheetId="18" hidden="1">#REF!</definedName>
    <definedName name="BEx3OXRYJZUEY6E72UJU0PHLMYAR" hidden="1">#REF!</definedName>
    <definedName name="BEx3P59TTRSGQY888P5C1O7M2PQT" localSheetId="18" hidden="1">#REF!</definedName>
    <definedName name="BEx3P59TTRSGQY888P5C1O7M2PQT" hidden="1">#REF!</definedName>
    <definedName name="BEx3PDNRRNKD5GOUBUQFXAHIXLD9" localSheetId="18" hidden="1">#REF!</definedName>
    <definedName name="BEx3PDNRRNKD5GOUBUQFXAHIXLD9" hidden="1">#REF!</definedName>
    <definedName name="BEx3PDT8GNPWLLN02IH1XPV90XYK" localSheetId="18" hidden="1">#REF!</definedName>
    <definedName name="BEx3PDT8GNPWLLN02IH1XPV90XYK" hidden="1">#REF!</definedName>
    <definedName name="BEx3PG24EE6BFX4WK0PD7YR4MWXE" localSheetId="18" hidden="1">#REF!</definedName>
    <definedName name="BEx3PG24EE6BFX4WK0PD7YR4MWXE" hidden="1">#REF!</definedName>
    <definedName name="BEx3PKEMDW8KZEP11IL927C5O7I2" localSheetId="18" hidden="1">#REF!</definedName>
    <definedName name="BEx3PKEMDW8KZEP11IL927C5O7I2" hidden="1">#REF!</definedName>
    <definedName name="BEx3PKJZ1Z7L9S6KV8KXVS6B2FX4" localSheetId="18" hidden="1">#REF!</definedName>
    <definedName name="BEx3PKJZ1Z7L9S6KV8KXVS6B2FX4" hidden="1">#REF!</definedName>
    <definedName name="BEx3PMNG53Z5HY138H99QOMTX8W3" localSheetId="18" hidden="1">#REF!</definedName>
    <definedName name="BEx3PMNG53Z5HY138H99QOMTX8W3" hidden="1">#REF!</definedName>
    <definedName name="BEx3PP1RRSFZ8UC0JC9R91W6LNKW" localSheetId="18" hidden="1">#REF!</definedName>
    <definedName name="BEx3PP1RRSFZ8UC0JC9R91W6LNKW" hidden="1">#REF!</definedName>
    <definedName name="BEx3PPCKN624WDXN9HIU6BDOOFL1" localSheetId="18" hidden="1">#REF!</definedName>
    <definedName name="BEx3PPCKN624WDXN9HIU6BDOOFL1" hidden="1">#REF!</definedName>
    <definedName name="BEx3PVXYZC8WB9ZJE7OCKUXZ46EA" localSheetId="18" hidden="1">#REF!</definedName>
    <definedName name="BEx3PVXYZC8WB9ZJE7OCKUXZ46EA" hidden="1">#REF!</definedName>
    <definedName name="BEx3Q0VWPU5EQECK7MQ47TYJ3SWW" localSheetId="18" hidden="1">#REF!</definedName>
    <definedName name="BEx3Q0VWPU5EQECK7MQ47TYJ3SWW" hidden="1">#REF!</definedName>
    <definedName name="BEx3Q7BZ9PUXK2RLIOFSIS9AHU1B" localSheetId="18" hidden="1">#REF!</definedName>
    <definedName name="BEx3Q7BZ9PUXK2RLIOFSIS9AHU1B" hidden="1">#REF!</definedName>
    <definedName name="BEx3Q8J42S9VU6EAN2Y28MR6DF88" localSheetId="18" hidden="1">#REF!</definedName>
    <definedName name="BEx3Q8J42S9VU6EAN2Y28MR6DF88" hidden="1">#REF!</definedName>
    <definedName name="BEx3QEDFOYFY5NBTININ5W4RLD4Q" localSheetId="18" hidden="1">#REF!</definedName>
    <definedName name="BEx3QEDFOYFY5NBTININ5W4RLD4Q" hidden="1">#REF!</definedName>
    <definedName name="BEx3QIKJ3U962US1Q564NZDLU8LD" localSheetId="18" hidden="1">#REF!</definedName>
    <definedName name="BEx3QIKJ3U962US1Q564NZDLU8LD" hidden="1">#REF!</definedName>
    <definedName name="BEx3QLKKMOCYGB7DSNC29XGRU52O" localSheetId="18" hidden="1">#REF!</definedName>
    <definedName name="BEx3QLKKMOCYGB7DSNC29XGRU52O" hidden="1">#REF!</definedName>
    <definedName name="BEx3QR9D45DHW50VQ7Y3Q1AXPOB9" localSheetId="18" hidden="1">#REF!</definedName>
    <definedName name="BEx3QR9D45DHW50VQ7Y3Q1AXPOB9" hidden="1">#REF!</definedName>
    <definedName name="BEx3QSWT2S5KWG6U2V9711IYDQBM" localSheetId="18" hidden="1">#REF!</definedName>
    <definedName name="BEx3QSWT2S5KWG6U2V9711IYDQBM" hidden="1">#REF!</definedName>
    <definedName name="BEx3QU9AM2D9N0887SF1H9427JKU" localSheetId="18" hidden="1">#REF!</definedName>
    <definedName name="BEx3QU9AM2D9N0887SF1H9427JKU" hidden="1">#REF!</definedName>
    <definedName name="BEx3QVGG7Q2X4HZHJAM35A8T3VR7" localSheetId="18" hidden="1">#REF!</definedName>
    <definedName name="BEx3QVGG7Q2X4HZHJAM35A8T3VR7" hidden="1">#REF!</definedName>
    <definedName name="BEx3R0JUB9YN8PHPPQTAMIT1IHWK" localSheetId="18" hidden="1">#REF!</definedName>
    <definedName name="BEx3R0JUB9YN8PHPPQTAMIT1IHWK" hidden="1">#REF!</definedName>
    <definedName name="BEx3R81NFRO7M81VHVKOBFT0QBIL" localSheetId="18" hidden="1">#REF!</definedName>
    <definedName name="BEx3R81NFRO7M81VHVKOBFT0QBIL" hidden="1">#REF!</definedName>
    <definedName name="BEx3R8N7YCUKJFKXRC8VVKDGUCWT" localSheetId="18" hidden="1">#REF!</definedName>
    <definedName name="BEx3R8N7YCUKJFKXRC8VVKDGUCWT" hidden="1">#REF!</definedName>
    <definedName name="BEx3RFJCSRTFFKD3A8DC3F4ZHW92" localSheetId="18" hidden="1">#REF!</definedName>
    <definedName name="BEx3RFJCSRTFFKD3A8DC3F4ZHW92" hidden="1">#REF!</definedName>
    <definedName name="BEx3RHC2ZD5UFS6QD4OPFCNNMWH1" localSheetId="18" hidden="1">#REF!</definedName>
    <definedName name="BEx3RHC2ZD5UFS6QD4OPFCNNMWH1" hidden="1">#REF!</definedName>
    <definedName name="BEx3RHMVYSP3UJFE4JFGYN439AJK" localSheetId="18" hidden="1">#REF!</definedName>
    <definedName name="BEx3RHMVYSP3UJFE4JFGYN439AJK" hidden="1">#REF!</definedName>
    <definedName name="BEx3RKHARL8IJX5B7DY70B7NIRVT" localSheetId="18" hidden="1">#REF!</definedName>
    <definedName name="BEx3RKHARL8IJX5B7DY70B7NIRVT" hidden="1">#REF!</definedName>
    <definedName name="BEx3RQ10QIWBAPHALAA91BUUCM2X" localSheetId="18" hidden="1">#REF!</definedName>
    <definedName name="BEx3RQ10QIWBAPHALAA91BUUCM2X" hidden="1">#REF!</definedName>
    <definedName name="BEx3RV4E1WT43SZBUN09RTB8EK1O" localSheetId="18" hidden="1">#REF!</definedName>
    <definedName name="BEx3RV4E1WT43SZBUN09RTB8EK1O" hidden="1">#REF!</definedName>
    <definedName name="BEx3RXO31FBRRLV0JNYV5WKXBI0B" localSheetId="18" hidden="1">#REF!</definedName>
    <definedName name="BEx3RXO31FBRRLV0JNYV5WKXBI0B" hidden="1">#REF!</definedName>
    <definedName name="BEx3RXYU0QLFXSFTM5EB20GD03W5" localSheetId="18" hidden="1">#REF!</definedName>
    <definedName name="BEx3RXYU0QLFXSFTM5EB20GD03W5" hidden="1">#REF!</definedName>
    <definedName name="BEx3RYKLC3QQO3XTUN7BEW2AQL98" localSheetId="18" hidden="1">#REF!</definedName>
    <definedName name="BEx3RYKLC3QQO3XTUN7BEW2AQL98" hidden="1">#REF!</definedName>
    <definedName name="BEx3S0D6JUMB108LOCZDSMZJEEJ5" localSheetId="18" hidden="1">#REF!</definedName>
    <definedName name="BEx3S0D6JUMB108LOCZDSMZJEEJ5" hidden="1">#REF!</definedName>
    <definedName name="BEx3SHWF5FZ1ENNWE8YT6JTBCDWU" localSheetId="18" hidden="1">#REF!</definedName>
    <definedName name="BEx3SHWF5FZ1ENNWE8YT6JTBCDWU" hidden="1">#REF!</definedName>
    <definedName name="BEx3SICJ45BYT6FHBER86PJT25FC" localSheetId="18" hidden="1">#REF!</definedName>
    <definedName name="BEx3SICJ45BYT6FHBER86PJT25FC" hidden="1">#REF!</definedName>
    <definedName name="BEx3SMUCMJVGQ2H4EHQI5ZFHEF0P" localSheetId="18" hidden="1">#REF!</definedName>
    <definedName name="BEx3SMUCMJVGQ2H4EHQI5ZFHEF0P" hidden="1">#REF!</definedName>
    <definedName name="BEx3SN56F03CPDRDA7LZ763V0N4I" localSheetId="18" hidden="1">#REF!</definedName>
    <definedName name="BEx3SN56F03CPDRDA7LZ763V0N4I" hidden="1">#REF!</definedName>
    <definedName name="BEx3SPE6N1ORXPRCDL3JPZD73Z9F" localSheetId="18" hidden="1">#REF!</definedName>
    <definedName name="BEx3SPE6N1ORXPRCDL3JPZD73Z9F" hidden="1">#REF!</definedName>
    <definedName name="BEx3T29ZTULQE0OMSMWUMZDU9ZZ0" localSheetId="18" hidden="1">#REF!</definedName>
    <definedName name="BEx3T29ZTULQE0OMSMWUMZDU9ZZ0" hidden="1">#REF!</definedName>
    <definedName name="BEx3T6MJ1QDJ929WMUDVZ0O3UW0Y" localSheetId="18" hidden="1">#REF!</definedName>
    <definedName name="BEx3T6MJ1QDJ929WMUDVZ0O3UW0Y" hidden="1">#REF!</definedName>
    <definedName name="BEx3T90SRPHVFZGKZPEL156PTBLG" localSheetId="18" hidden="1">#REF!</definedName>
    <definedName name="BEx3T90SRPHVFZGKZPEL156PTBLG" hidden="1">#REF!</definedName>
    <definedName name="BEx3TMNO7NM03FQTML6ZEBRQXY0M" localSheetId="18" hidden="1">#REF!</definedName>
    <definedName name="BEx3TMNO7NM03FQTML6ZEBRQXY0M" hidden="1">#REF!</definedName>
    <definedName name="BEx3TPCSI16OAB2L9M9IULQMQ9J9" localSheetId="18" hidden="1">#REF!</definedName>
    <definedName name="BEx3TPCSI16OAB2L9M9IULQMQ9J9" hidden="1">#REF!</definedName>
    <definedName name="BEx3U64YUOZ419BAJS2W78UMATAW" localSheetId="18" hidden="1">#REF!</definedName>
    <definedName name="BEx3U64YUOZ419BAJS2W78UMATAW" hidden="1">#REF!</definedName>
    <definedName name="BEx3U94WCEA5DKMWBEX1GU0LKYG2" localSheetId="18" hidden="1">#REF!</definedName>
    <definedName name="BEx3U94WCEA5DKMWBEX1GU0LKYG2" hidden="1">#REF!</definedName>
    <definedName name="BEx3U9VZ8SQVYS6ZA038J7AP7ZGW" localSheetId="18" hidden="1">#REF!</definedName>
    <definedName name="BEx3U9VZ8SQVYS6ZA038J7AP7ZGW" hidden="1">#REF!</definedName>
    <definedName name="BEx3UG11PSVRK9DW5ZNKOB4T24MN" localSheetId="18" hidden="1">'[38]10.08.5 - 2008 Capital - TDBU'!#REF!</definedName>
    <definedName name="BEx3UG11PSVRK9DW5ZNKOB4T24MN" hidden="1">'[38]10.08.5 - 2008 Capital - TDBU'!#REF!</definedName>
    <definedName name="BEx3UIQ5B7PL8QJ6RI0LF7QJWLLO" localSheetId="18" hidden="1">#REF!</definedName>
    <definedName name="BEx3UIQ5B7PL8QJ6RI0LF7QJWLLO" hidden="1">#REF!</definedName>
    <definedName name="BEx3UIQ5WRJBGNTFCCLOR4N7B1OQ" localSheetId="18" hidden="1">#REF!</definedName>
    <definedName name="BEx3UIQ5WRJBGNTFCCLOR4N7B1OQ" hidden="1">#REF!</definedName>
    <definedName name="BEx3UJMIX2NUSSWGMSI25A5DM4CH" localSheetId="18" hidden="1">#REF!</definedName>
    <definedName name="BEx3UJMIX2NUSSWGMSI25A5DM4CH" hidden="1">#REF!</definedName>
    <definedName name="BEx3UKOCOQG7S1YQ436S997K1KWV" localSheetId="18" hidden="1">#REF!</definedName>
    <definedName name="BEx3UKOCOQG7S1YQ436S997K1KWV" hidden="1">#REF!</definedName>
    <definedName name="BEx3UQ7WT8T56S476IYJBFTP1FBY" localSheetId="18" hidden="1">'[38]10.08.5 - 2008 Capital - TDBU'!#REF!</definedName>
    <definedName name="BEx3UQ7WT8T56S476IYJBFTP1FBY" hidden="1">'[38]10.08.5 - 2008 Capital - TDBU'!#REF!</definedName>
    <definedName name="BEx3UU46FGPB8C5GM6QZZZNI8FY1" localSheetId="18" hidden="1">#REF!</definedName>
    <definedName name="BEx3UU46FGPB8C5GM6QZZZNI8FY1" hidden="1">#REF!</definedName>
    <definedName name="BEx3UYM19VIXLA0EU7LB9NHA77PB" localSheetId="18" hidden="1">#REF!</definedName>
    <definedName name="BEx3UYM19VIXLA0EU7LB9NHA77PB" hidden="1">#REF!</definedName>
    <definedName name="BEx3V0EPR8DD44FA1TJFATXBJ5BA" localSheetId="18" hidden="1">#REF!</definedName>
    <definedName name="BEx3V0EPR8DD44FA1TJFATXBJ5BA" hidden="1">#REF!</definedName>
    <definedName name="BEx3VML7CG70HPISMVYIUEN3711Q" localSheetId="18" hidden="1">#REF!</definedName>
    <definedName name="BEx3VML7CG70HPISMVYIUEN3711Q" hidden="1">#REF!</definedName>
    <definedName name="BEx56ZID5H04P9AIYLP1OASFGV56" localSheetId="18" hidden="1">#REF!</definedName>
    <definedName name="BEx56ZID5H04P9AIYLP1OASFGV56" hidden="1">#REF!</definedName>
    <definedName name="BEx57VVOKGYOTHR9Z8AJNKRDSU20" localSheetId="18" hidden="1">#REF!</definedName>
    <definedName name="BEx57VVOKGYOTHR9Z8AJNKRDSU20" hidden="1">#REF!</definedName>
    <definedName name="BEx587EYSS57E3PI8DT973HLJM9E" localSheetId="18" hidden="1">#REF!</definedName>
    <definedName name="BEx587EYSS57E3PI8DT973HLJM9E" hidden="1">#REF!</definedName>
    <definedName name="BEx587KFQ3VKCOCY1SA5F24PQGUI" localSheetId="18" hidden="1">#REF!</definedName>
    <definedName name="BEx587KFQ3VKCOCY1SA5F24PQGUI" hidden="1">#REF!</definedName>
    <definedName name="BEx589YSF6Z3BES2WDO9VJF6J7RD" localSheetId="18" hidden="1">#REF!</definedName>
    <definedName name="BEx589YSF6Z3BES2WDO9VJF6J7RD" hidden="1">#REF!</definedName>
    <definedName name="BEx58HRBEO7GYHL70I9S0DIIR5Y3" localSheetId="18" hidden="1">#REF!</definedName>
    <definedName name="BEx58HRBEO7GYHL70I9S0DIIR5Y3" hidden="1">#REF!</definedName>
    <definedName name="BEx58O1WGJ5ARYSTQ7E7Z9CZ70FW" localSheetId="18" hidden="1">#REF!</definedName>
    <definedName name="BEx58O1WGJ5ARYSTQ7E7Z9CZ70FW" hidden="1">#REF!</definedName>
    <definedName name="BEx58O780PQ05NF0Z1SKKRB3N099" localSheetId="18" hidden="1">#REF!</definedName>
    <definedName name="BEx58O780PQ05NF0Z1SKKRB3N099" hidden="1">#REF!</definedName>
    <definedName name="BEx58XHO7ZULLF2EUD7YIS0MGQJ5" localSheetId="18" hidden="1">#REF!</definedName>
    <definedName name="BEx58XHO7ZULLF2EUD7YIS0MGQJ5" hidden="1">#REF!</definedName>
    <definedName name="BEx58ZW0HAIGIPEX9CVA1PQQTR6X" localSheetId="18" hidden="1">#REF!</definedName>
    <definedName name="BEx58ZW0HAIGIPEX9CVA1PQQTR6X" hidden="1">#REF!</definedName>
    <definedName name="BEx59BA1KH3RG6K1LHL7YS2VB79N" localSheetId="18" hidden="1">#REF!</definedName>
    <definedName name="BEx59BA1KH3RG6K1LHL7YS2VB79N" hidden="1">#REF!</definedName>
    <definedName name="BEx59E9WABJP2TN71QAIKK79HPK9" localSheetId="18" hidden="1">#REF!</definedName>
    <definedName name="BEx59E9WABJP2TN71QAIKK79HPK9" hidden="1">#REF!</definedName>
    <definedName name="BEx59P7MAPNU129ZTC5H3EH892G1" localSheetId="18" hidden="1">#REF!</definedName>
    <definedName name="BEx59P7MAPNU129ZTC5H3EH892G1" hidden="1">#REF!</definedName>
    <definedName name="BEx5A11WZRQSIE089QE119AOX9ZG" localSheetId="18" hidden="1">#REF!</definedName>
    <definedName name="BEx5A11WZRQSIE089QE119AOX9ZG" hidden="1">#REF!</definedName>
    <definedName name="BEx5A6ATFUVEJ0HUDROD1OO0CGV5" localSheetId="18" hidden="1">#REF!</definedName>
    <definedName name="BEx5A6ATFUVEJ0HUDROD1OO0CGV5" hidden="1">#REF!</definedName>
    <definedName name="BEx5A7CIGCOTHJKHGUBDZG91JGPZ" localSheetId="18" hidden="1">#REF!</definedName>
    <definedName name="BEx5A7CIGCOTHJKHGUBDZG91JGPZ" hidden="1">#REF!</definedName>
    <definedName name="BEx5A8UFLT2SWVSG5COFA9B8P376" localSheetId="18" hidden="1">#REF!</definedName>
    <definedName name="BEx5A8UFLT2SWVSG5COFA9B8P376" hidden="1">#REF!</definedName>
    <definedName name="BEx5AFFTN3IXIBHDKM0FYC4OFL1S" localSheetId="18" hidden="1">#REF!</definedName>
    <definedName name="BEx5AFFTN3IXIBHDKM0FYC4OFL1S" hidden="1">#REF!</definedName>
    <definedName name="BEx5AOFIO8KVRHIZ1RII337AA8ML" localSheetId="18" hidden="1">#REF!</definedName>
    <definedName name="BEx5AOFIO8KVRHIZ1RII337AA8ML" hidden="1">#REF!</definedName>
    <definedName name="BEx5APRZ66L5BWHFE8E4YYNEDTI4" localSheetId="18" hidden="1">#REF!</definedName>
    <definedName name="BEx5APRZ66L5BWHFE8E4YYNEDTI4" hidden="1">#REF!</definedName>
    <definedName name="BEx5ARVI26GBOMZ6NBHE2KUBTNSP" localSheetId="18" hidden="1">'[38]10.08.3 - 2008 Expense - TDBU'!#REF!</definedName>
    <definedName name="BEx5ARVI26GBOMZ6NBHE2KUBTNSP" hidden="1">'[38]10.08.3 - 2008 Expense - TDBU'!#REF!</definedName>
    <definedName name="BEx5AUVDSQ35VO4BD9AKKGBM5S7D" localSheetId="18" hidden="1">#REF!</definedName>
    <definedName name="BEx5AUVDSQ35VO4BD9AKKGBM5S7D" hidden="1">#REF!</definedName>
    <definedName name="BEx5B4RHHX0J1BF2FZKEA0SPP29O" localSheetId="18" hidden="1">#REF!</definedName>
    <definedName name="BEx5B4RHHX0J1BF2FZKEA0SPP29O" hidden="1">#REF!</definedName>
    <definedName name="BEx5B5YMSWP0OVI5CIQRP5V18D0C" localSheetId="18" hidden="1">#REF!</definedName>
    <definedName name="BEx5B5YMSWP0OVI5CIQRP5V18D0C" hidden="1">#REF!</definedName>
    <definedName name="BEx5B825RW35M5H0UB2IZGGRS4ER" localSheetId="18" hidden="1">#REF!</definedName>
    <definedName name="BEx5B825RW35M5H0UB2IZGGRS4ER" hidden="1">#REF!</definedName>
    <definedName name="BEx5BAWPMY0TL684WDXX6KKJLRCN" localSheetId="18" hidden="1">#REF!</definedName>
    <definedName name="BEx5BAWPMY0TL684WDXX6KKJLRCN" hidden="1">#REF!</definedName>
    <definedName name="BEx5BBI61U4Y65GD0ARMTALPP7SJ" localSheetId="18" hidden="1">#REF!</definedName>
    <definedName name="BEx5BBI61U4Y65GD0ARMTALPP7SJ" hidden="1">#REF!</definedName>
    <definedName name="BEx5BD5L6LIQ99M87XJMWWNL031Z" localSheetId="18" hidden="1">#REF!</definedName>
    <definedName name="BEx5BD5L6LIQ99M87XJMWWNL031Z" hidden="1">#REF!</definedName>
    <definedName name="BEx5BDR56MEV4IHY6CIH2SVNG1UB" localSheetId="18" hidden="1">#REF!</definedName>
    <definedName name="BEx5BDR56MEV4IHY6CIH2SVNG1UB" hidden="1">#REF!</definedName>
    <definedName name="BEx5BESZC5H329SKHGJOHZFILYJJ" localSheetId="18" hidden="1">#REF!</definedName>
    <definedName name="BEx5BESZC5H329SKHGJOHZFILYJJ" hidden="1">#REF!</definedName>
    <definedName name="BEx5BHSQ42B50IU1TEQFUXFX9XQD" localSheetId="18" hidden="1">#REF!</definedName>
    <definedName name="BEx5BHSQ42B50IU1TEQFUXFX9XQD" hidden="1">#REF!</definedName>
    <definedName name="BEx5BKHUCQEM4FA2DEQUKKC2QEYR" localSheetId="18" hidden="1">#REF!</definedName>
    <definedName name="BEx5BKHUCQEM4FA2DEQUKKC2QEYR" hidden="1">#REF!</definedName>
    <definedName name="BEx5BKSM4UN4C1DM3EYKM79MRC5K" localSheetId="18" hidden="1">#REF!</definedName>
    <definedName name="BEx5BKSM4UN4C1DM3EYKM79MRC5K" hidden="1">#REF!</definedName>
    <definedName name="BEx5BNN8NPH9KVOBARB9CDD9WLB6" localSheetId="18" hidden="1">#REF!</definedName>
    <definedName name="BEx5BNN8NPH9KVOBARB9CDD9WLB6" hidden="1">#REF!</definedName>
    <definedName name="BEx5BQ6UF5C89VX5ZUUUNN7Q2S3Z" localSheetId="18" hidden="1">#REF!</definedName>
    <definedName name="BEx5BQ6UF5C89VX5ZUUUNN7Q2S3Z" hidden="1">#REF!</definedName>
    <definedName name="BEx5BWC3RHNNZZNXQ3IJ1GNNZW7M" localSheetId="18" hidden="1">#REF!</definedName>
    <definedName name="BEx5BWC3RHNNZZNXQ3IJ1GNNZW7M" hidden="1">#REF!</definedName>
    <definedName name="BEx5BXJATFA4GZNILN2UJ1D2AOGO" localSheetId="18" hidden="1">#REF!</definedName>
    <definedName name="BEx5BXJATFA4GZNILN2UJ1D2AOGO" hidden="1">#REF!</definedName>
    <definedName name="BEx5BYFMZ80TDDN2EZO8CF39AIAC" localSheetId="18" hidden="1">#REF!</definedName>
    <definedName name="BEx5BYFMZ80TDDN2EZO8CF39AIAC" hidden="1">#REF!</definedName>
    <definedName name="BEx5C2BWFW6SHZBFDEISKGXHZCQW" localSheetId="18" hidden="1">#REF!</definedName>
    <definedName name="BEx5C2BWFW6SHZBFDEISKGXHZCQW" hidden="1">#REF!</definedName>
    <definedName name="BEx5C49ZFH8TO9ZU55729C3F7XG7" localSheetId="18" hidden="1">#REF!</definedName>
    <definedName name="BEx5C49ZFH8TO9ZU55729C3F7XG7" hidden="1">#REF!</definedName>
    <definedName name="BEx5C8GZQK13G60ZM70P63I5OS0L" localSheetId="18" hidden="1">#REF!</definedName>
    <definedName name="BEx5C8GZQK13G60ZM70P63I5OS0L" hidden="1">#REF!</definedName>
    <definedName name="BEx5CAPTVN2NBT3UOMA1UFAL1C2R" localSheetId="18" hidden="1">#REF!</definedName>
    <definedName name="BEx5CAPTVN2NBT3UOMA1UFAL1C2R" hidden="1">#REF!</definedName>
    <definedName name="BEx5CEM3SYF9XP0ZZVE0GEPCLV3F" localSheetId="18" hidden="1">#REF!</definedName>
    <definedName name="BEx5CEM3SYF9XP0ZZVE0GEPCLV3F" hidden="1">#REF!</definedName>
    <definedName name="BEx5CFYQ0F1Z6P8SCVJ0I3UPVFE4" localSheetId="18" hidden="1">#REF!</definedName>
    <definedName name="BEx5CFYQ0F1Z6P8SCVJ0I3UPVFE4" hidden="1">#REF!</definedName>
    <definedName name="BEx5CINUDCSDCAJSNNV7XVNU8Q79" localSheetId="18" hidden="1">#REF!</definedName>
    <definedName name="BEx5CINUDCSDCAJSNNV7XVNU8Q79" hidden="1">#REF!</definedName>
    <definedName name="BEx5CNLUIOYU8EODGA03Z3547I9T" localSheetId="18" hidden="1">#REF!</definedName>
    <definedName name="BEx5CNLUIOYU8EODGA03Z3547I9T" hidden="1">#REF!</definedName>
    <definedName name="BEx5CPEKNSJORIPFQC2E1LTRYY8L" localSheetId="18" hidden="1">#REF!</definedName>
    <definedName name="BEx5CPEKNSJORIPFQC2E1LTRYY8L" hidden="1">#REF!</definedName>
    <definedName name="BEx5CSUOL05D8PAM2TRDA9VRJT1O" localSheetId="18" hidden="1">#REF!</definedName>
    <definedName name="BEx5CSUOL05D8PAM2TRDA9VRJT1O" hidden="1">#REF!</definedName>
    <definedName name="BEx5CUNFOO4YDFJ22HCMI2QKIGKM" localSheetId="18" hidden="1">#REF!</definedName>
    <definedName name="BEx5CUNFOO4YDFJ22HCMI2QKIGKM" hidden="1">#REF!</definedName>
    <definedName name="BEx5D2W3OTZO7F8Q91CV254Q4LKE" localSheetId="18" hidden="1">#REF!</definedName>
    <definedName name="BEx5D2W3OTZO7F8Q91CV254Q4LKE" hidden="1">#REF!</definedName>
    <definedName name="BEx5D5W0OED6788ZKXNBW6BMYRB4" localSheetId="18" hidden="1">#REF!</definedName>
    <definedName name="BEx5D5W0OED6788ZKXNBW6BMYRB4" hidden="1">#REF!</definedName>
    <definedName name="BEx5D8L47OF0WHBPFWXGZINZWUBZ" localSheetId="18" hidden="1">#REF!</definedName>
    <definedName name="BEx5D8L47OF0WHBPFWXGZINZWUBZ" hidden="1">#REF!</definedName>
    <definedName name="BEx5DAJAHQ2SKUPCKSCR3PYML67L" localSheetId="18" hidden="1">#REF!</definedName>
    <definedName name="BEx5DAJAHQ2SKUPCKSCR3PYML67L" hidden="1">#REF!</definedName>
    <definedName name="BEx5DC18JM1KJCV44PF18E0LNRKA" localSheetId="18" hidden="1">#REF!</definedName>
    <definedName name="BEx5DC18JM1KJCV44PF18E0LNRKA" hidden="1">#REF!</definedName>
    <definedName name="BEx5DJIZBTNS011R9IIG2OQ2L6ZX" localSheetId="18" hidden="1">#REF!</definedName>
    <definedName name="BEx5DJIZBTNS011R9IIG2OQ2L6ZX" hidden="1">#REF!</definedName>
    <definedName name="BEx5E123OLO9WQUOIRIDJ967KAGK" localSheetId="18" hidden="1">#REF!</definedName>
    <definedName name="BEx5E123OLO9WQUOIRIDJ967KAGK" hidden="1">#REF!</definedName>
    <definedName name="BEx5E2UU5NES6W779W2OZTZOB4O7" localSheetId="18" hidden="1">#REF!</definedName>
    <definedName name="BEx5E2UU5NES6W779W2OZTZOB4O7" hidden="1">#REF!</definedName>
    <definedName name="BEx5E4CSE5G83J5K32WENF7BXL82" localSheetId="18" hidden="1">#REF!</definedName>
    <definedName name="BEx5E4CSE5G83J5K32WENF7BXL82" hidden="1">#REF!</definedName>
    <definedName name="BEx5ELQL9B0VR6UT18KP11DHOTFX" localSheetId="18" hidden="1">#REF!</definedName>
    <definedName name="BEx5ELQL9B0VR6UT18KP11DHOTFX" hidden="1">#REF!</definedName>
    <definedName name="BEx5ER4TJTFPN7IB1MNEB1ZFR5M6" localSheetId="18" hidden="1">#REF!</definedName>
    <definedName name="BEx5ER4TJTFPN7IB1MNEB1ZFR5M6" hidden="1">#REF!</definedName>
    <definedName name="BEx5EW87ACRI46LAKG0VDJVFLG7R" localSheetId="18" hidden="1">#REF!</definedName>
    <definedName name="BEx5EW87ACRI46LAKG0VDJVFLG7R" hidden="1">#REF!</definedName>
    <definedName name="BEx5F6KF3SROYIFF0A1HJRV87YZC" localSheetId="18" hidden="1">#REF!</definedName>
    <definedName name="BEx5F6KF3SROYIFF0A1HJRV87YZC" hidden="1">#REF!</definedName>
    <definedName name="BEx5F6V72QTCK7O39Y59R0EVM6CW" localSheetId="18" hidden="1">#REF!</definedName>
    <definedName name="BEx5F6V72QTCK7O39Y59R0EVM6CW" hidden="1">#REF!</definedName>
    <definedName name="BEx5F9K9B2XA4LVU2LJMI89AW8BO" localSheetId="18" hidden="1">#REF!</definedName>
    <definedName name="BEx5F9K9B2XA4LVU2LJMI89AW8BO" hidden="1">#REF!</definedName>
    <definedName name="BEx5FGLQVACD5F5YZG4DGSCHCGO2" localSheetId="18" hidden="1">#REF!</definedName>
    <definedName name="BEx5FGLQVACD5F5YZG4DGSCHCGO2" hidden="1">#REF!</definedName>
    <definedName name="BEx5FLJWHLW3BTZILDPN5NMA449V" localSheetId="18" hidden="1">#REF!</definedName>
    <definedName name="BEx5FLJWHLW3BTZILDPN5NMA449V" hidden="1">#REF!</definedName>
    <definedName name="BEx5FNI2O10YN2SI1NO4X5GP3GTF" localSheetId="18" hidden="1">#REF!</definedName>
    <definedName name="BEx5FNI2O10YN2SI1NO4X5GP3GTF" hidden="1">#REF!</definedName>
    <definedName name="BEx5FO8YRFSZCG3L608EHIHIHFY4" localSheetId="18" hidden="1">#REF!</definedName>
    <definedName name="BEx5FO8YRFSZCG3L608EHIHIHFY4" hidden="1">#REF!</definedName>
    <definedName name="BEx5FOUK8T0EOTFUKGIWKKOE6F7G" localSheetId="18" hidden="1">#REF!</definedName>
    <definedName name="BEx5FOUK8T0EOTFUKGIWKKOE6F7G" hidden="1">#REF!</definedName>
    <definedName name="BEx5FQNA6V4CNYSH013K45RI4BCV" localSheetId="18" hidden="1">#REF!</definedName>
    <definedName name="BEx5FQNA6V4CNYSH013K45RI4BCV" hidden="1">#REF!</definedName>
    <definedName name="BEx5FVQPPEU32CPNV9RRQ9MNLLVE" localSheetId="18" hidden="1">#REF!</definedName>
    <definedName name="BEx5FVQPPEU32CPNV9RRQ9MNLLVE" hidden="1">#REF!</definedName>
    <definedName name="BEx5FZC6RK92TU32WZ4N099LWYKZ" localSheetId="18" hidden="1">#REF!</definedName>
    <definedName name="BEx5FZC6RK92TU32WZ4N099LWYKZ" hidden="1">#REF!</definedName>
    <definedName name="BEx5G08KGMG5X2AQKDGPFYG5GH94" localSheetId="18" hidden="1">#REF!</definedName>
    <definedName name="BEx5G08KGMG5X2AQKDGPFYG5GH94" hidden="1">#REF!</definedName>
    <definedName name="BEx5G1A8TFN4C4QII35U9DKYNIS8" localSheetId="18" hidden="1">#REF!</definedName>
    <definedName name="BEx5G1A8TFN4C4QII35U9DKYNIS8" hidden="1">#REF!</definedName>
    <definedName name="BEx5G1L0QO91KEPDMV1D8OT4BT73" localSheetId="18" hidden="1">#REF!</definedName>
    <definedName name="BEx5G1L0QO91KEPDMV1D8OT4BT73" hidden="1">#REF!</definedName>
    <definedName name="BEx5G86DZL1VYUX6KWODAP3WFAWP" localSheetId="18" hidden="1">#REF!</definedName>
    <definedName name="BEx5G86DZL1VYUX6KWODAP3WFAWP" hidden="1">#REF!</definedName>
    <definedName name="BEx5G8BV2GIOCM3C7IUFK8L04A6M" localSheetId="18" hidden="1">#REF!</definedName>
    <definedName name="BEx5G8BV2GIOCM3C7IUFK8L04A6M" hidden="1">#REF!</definedName>
    <definedName name="BEx5GID9MVBUPFFT9M8K8B5MO9NV" localSheetId="18" hidden="1">#REF!</definedName>
    <definedName name="BEx5GID9MVBUPFFT9M8K8B5MO9NV" hidden="1">#REF!</definedName>
    <definedName name="BEx5GN0EWA9SCQDPQ7NTUQH82QVK" localSheetId="18" hidden="1">#REF!</definedName>
    <definedName name="BEx5GN0EWA9SCQDPQ7NTUQH82QVK" hidden="1">#REF!</definedName>
    <definedName name="BEx5GNBCU4WZ74I0UXFL9ZG2XSGJ" localSheetId="18" hidden="1">#REF!</definedName>
    <definedName name="BEx5GNBCU4WZ74I0UXFL9ZG2XSGJ" hidden="1">#REF!</definedName>
    <definedName name="BEx5GUCTYC7QCWGWU5BTO7Y7HDZX" localSheetId="18" hidden="1">#REF!</definedName>
    <definedName name="BEx5GUCTYC7QCWGWU5BTO7Y7HDZX" hidden="1">#REF!</definedName>
    <definedName name="BEx5GYUPJULJQ624TEESYFG1NFOH" localSheetId="18" hidden="1">#REF!</definedName>
    <definedName name="BEx5GYUPJULJQ624TEESYFG1NFOH" hidden="1">#REF!</definedName>
    <definedName name="BEx5H0NEE0AIN5E2UHJ9J9ISU9N1" localSheetId="18" hidden="1">#REF!</definedName>
    <definedName name="BEx5H0NEE0AIN5E2UHJ9J9ISU9N1" hidden="1">#REF!</definedName>
    <definedName name="BEx5H1UJSEUQM2K8QHQXO5THVHSO" localSheetId="18" hidden="1">#REF!</definedName>
    <definedName name="BEx5H1UJSEUQM2K8QHQXO5THVHSO" hidden="1">#REF!</definedName>
    <definedName name="BEx5H78SWSMTWKQVAC01YN6480JD" localSheetId="18" hidden="1">#REF!</definedName>
    <definedName name="BEx5H78SWSMTWKQVAC01YN6480JD" hidden="1">#REF!</definedName>
    <definedName name="BEx5HAOT9XWUF7XIFRZZS8B9F5TZ" localSheetId="18" hidden="1">#REF!</definedName>
    <definedName name="BEx5HAOT9XWUF7XIFRZZS8B9F5TZ" hidden="1">#REF!</definedName>
    <definedName name="BEx5HE4XRF9BUY04MENWY9CHHN5H" localSheetId="18" hidden="1">#REF!</definedName>
    <definedName name="BEx5HE4XRF9BUY04MENWY9CHHN5H" hidden="1">#REF!</definedName>
    <definedName name="BEx5HFHMABAT0H9KKS754X4T304E" localSheetId="18" hidden="1">#REF!</definedName>
    <definedName name="BEx5HFHMABAT0H9KKS754X4T304E" hidden="1">#REF!</definedName>
    <definedName name="BEx5HGDZ7MX1S3KNXLRL9WU565V4" localSheetId="18" hidden="1">#REF!</definedName>
    <definedName name="BEx5HGDZ7MX1S3KNXLRL9WU565V4" hidden="1">#REF!</definedName>
    <definedName name="BEx5HJ8DU0ZDRX2BY3TDR7LG7FYG" localSheetId="18" hidden="1">#REF!</definedName>
    <definedName name="BEx5HJ8DU0ZDRX2BY3TDR7LG7FYG" hidden="1">#REF!</definedName>
    <definedName name="BEx5HJZ9FAVNZSSBTAYRPZDYM9NU" localSheetId="18" hidden="1">#REF!</definedName>
    <definedName name="BEx5HJZ9FAVNZSSBTAYRPZDYM9NU" hidden="1">#REF!</definedName>
    <definedName name="BEx5HMDKAGHEFJ193YZUKU547LDS" localSheetId="18" hidden="1">#REF!</definedName>
    <definedName name="BEx5HMDKAGHEFJ193YZUKU547LDS" hidden="1">#REF!</definedName>
    <definedName name="BEx5HZ9JMKHNLFWLVUB1WP5B39BL" localSheetId="18" hidden="1">#REF!</definedName>
    <definedName name="BEx5HZ9JMKHNLFWLVUB1WP5B39BL" hidden="1">#REF!</definedName>
    <definedName name="BEx5I1D22RX2VD9NZESVVM6JZ8G5" localSheetId="18" hidden="1">#REF!</definedName>
    <definedName name="BEx5I1D22RX2VD9NZESVVM6JZ8G5" hidden="1">#REF!</definedName>
    <definedName name="BEx5I244LQHZTF3XI66J8705R9XX" localSheetId="18" hidden="1">#REF!</definedName>
    <definedName name="BEx5I244LQHZTF3XI66J8705R9XX" hidden="1">#REF!</definedName>
    <definedName name="BEx5I5K5UOAJ82FDJ4HULUM3KX7E" localSheetId="18" hidden="1">#REF!</definedName>
    <definedName name="BEx5I5K5UOAJ82FDJ4HULUM3KX7E" hidden="1">#REF!</definedName>
    <definedName name="BEx5I8PBP4LIXDGID5BP0THLO0AQ" localSheetId="18" hidden="1">#REF!</definedName>
    <definedName name="BEx5I8PBP4LIXDGID5BP0THLO0AQ" hidden="1">#REF!</definedName>
    <definedName name="BEx5I8USVUB3JP4S9OXGMZVMOQXR" localSheetId="18" hidden="1">#REF!</definedName>
    <definedName name="BEx5I8USVUB3JP4S9OXGMZVMOQXR" hidden="1">#REF!</definedName>
    <definedName name="BEx5I9GDQSYIAL65UQNDMNFQCS9Y" localSheetId="18" hidden="1">#REF!</definedName>
    <definedName name="BEx5I9GDQSYIAL65UQNDMNFQCS9Y" hidden="1">#REF!</definedName>
    <definedName name="BEx5IBUPG9AWNW5PK7JGRGEJ4OLM" localSheetId="18" hidden="1">#REF!</definedName>
    <definedName name="BEx5IBUPG9AWNW5PK7JGRGEJ4OLM" hidden="1">#REF!</definedName>
    <definedName name="BEx5IC06RVN8BSAEPREVKHKLCJ2L" localSheetId="18" hidden="1">#REF!</definedName>
    <definedName name="BEx5IC06RVN8BSAEPREVKHKLCJ2L" hidden="1">#REF!</definedName>
    <definedName name="BEx5IMN4F143KVYVDFOQYZVJG5X6" localSheetId="18" hidden="1">#REF!</definedName>
    <definedName name="BEx5IMN4F143KVYVDFOQYZVJG5X6" hidden="1">#REF!</definedName>
    <definedName name="BEx5ITU42638OWOBF2BOWE37XFP9" localSheetId="18" hidden="1">#REF!</definedName>
    <definedName name="BEx5ITU42638OWOBF2BOWE37XFP9" hidden="1">#REF!</definedName>
    <definedName name="BEx5J0FFP1KS4NGY20AEJI8VREEA" localSheetId="18" hidden="1">#REF!</definedName>
    <definedName name="BEx5J0FFP1KS4NGY20AEJI8VREEA" hidden="1">#REF!</definedName>
    <definedName name="BEx5JF3ZXLDIS8VNKDCY7ZI7H1CI" localSheetId="18" hidden="1">#REF!</definedName>
    <definedName name="BEx5JF3ZXLDIS8VNKDCY7ZI7H1CI" hidden="1">#REF!</definedName>
    <definedName name="BEx5JHCZJ8G6OOOW6EF3GABXKH6F" localSheetId="18" hidden="1">#REF!</definedName>
    <definedName name="BEx5JHCZJ8G6OOOW6EF3GABXKH6F" hidden="1">#REF!</definedName>
    <definedName name="BEx5JJB6W446THXQCRUKD3I7RKLP" localSheetId="18" hidden="1">#REF!</definedName>
    <definedName name="BEx5JJB6W446THXQCRUKD3I7RKLP" hidden="1">#REF!</definedName>
    <definedName name="BEx5JJWTMI37U3RDEJOYLO93RJ6Z" localSheetId="18" hidden="1">#REF!</definedName>
    <definedName name="BEx5JJWTMI37U3RDEJOYLO93RJ6Z" hidden="1">#REF!</definedName>
    <definedName name="BEx5JNCT8Z7XSSPD5EMNAJELCU2V" localSheetId="18" hidden="1">#REF!</definedName>
    <definedName name="BEx5JNCT8Z7XSSPD5EMNAJELCU2V" hidden="1">#REF!</definedName>
    <definedName name="BEx5JQCNT9Y4RM306CHC8IPY3HBZ" localSheetId="18" hidden="1">#REF!</definedName>
    <definedName name="BEx5JQCNT9Y4RM306CHC8IPY3HBZ" hidden="1">#REF!</definedName>
    <definedName name="BEx5K08PYKE6JOKBYIB006TX619P" localSheetId="18" hidden="1">#REF!</definedName>
    <definedName name="BEx5K08PYKE6JOKBYIB006TX619P" hidden="1">#REF!</definedName>
    <definedName name="BEx5K51DSERT1TR7B4A29R41W4NX" localSheetId="18" hidden="1">#REF!</definedName>
    <definedName name="BEx5K51DSERT1TR7B4A29R41W4NX" hidden="1">#REF!</definedName>
    <definedName name="BEx5KF88OT7666J799PZCTHRBOPU" localSheetId="18" hidden="1">#REF!</definedName>
    <definedName name="BEx5KF88OT7666J799PZCTHRBOPU" hidden="1">#REF!</definedName>
    <definedName name="BEx5KMVAY7UVXRQY7NI5EZYMNGC7" localSheetId="18" hidden="1">#REF!</definedName>
    <definedName name="BEx5KMVAY7UVXRQY7NI5EZYMNGC7" hidden="1">#REF!</definedName>
    <definedName name="BEx5KYER580I4T7WTLMUN7NLNP5K" localSheetId="18" hidden="1">#REF!</definedName>
    <definedName name="BEx5KYER580I4T7WTLMUN7NLNP5K" hidden="1">#REF!</definedName>
    <definedName name="BEx5LHLB3M6K4ZKY2F42QBZT30ZH" localSheetId="18" hidden="1">#REF!</definedName>
    <definedName name="BEx5LHLB3M6K4ZKY2F42QBZT30ZH" hidden="1">#REF!</definedName>
    <definedName name="BEx5LRMNU3HXIE1BUMDHRU31F7JJ" localSheetId="18" hidden="1">#REF!</definedName>
    <definedName name="BEx5LRMNU3HXIE1BUMDHRU31F7JJ" hidden="1">#REF!</definedName>
    <definedName name="BEx5LSJ1LPUAX3ENSPECWPG4J7D1" localSheetId="18" hidden="1">#REF!</definedName>
    <definedName name="BEx5LSJ1LPUAX3ENSPECWPG4J7D1" hidden="1">#REF!</definedName>
    <definedName name="BEx5LTKQ8RQWJE4BC88OP928893U" localSheetId="18" hidden="1">#REF!</definedName>
    <definedName name="BEx5LTKQ8RQWJE4BC88OP928893U" hidden="1">#REF!</definedName>
    <definedName name="BEx5LZ9QXSWRX35EGBF4FB303PNE" localSheetId="18" hidden="1">#REF!</definedName>
    <definedName name="BEx5LZ9QXSWRX35EGBF4FB303PNE" hidden="1">#REF!</definedName>
    <definedName name="BEx5MB9BR71LZDG7XXQ2EO58JC5F" localSheetId="18" hidden="1">#REF!</definedName>
    <definedName name="BEx5MB9BR71LZDG7XXQ2EO58JC5F" hidden="1">#REF!</definedName>
    <definedName name="BEx5MLQZM68YQSKARVWTTPINFQ2C" localSheetId="18" hidden="1">[39]Table!#REF!</definedName>
    <definedName name="BEx5MLQZM68YQSKARVWTTPINFQ2C" hidden="1">[39]Table!#REF!</definedName>
    <definedName name="BEx5MVXTKNBXHNWTL43C670E4KXC" localSheetId="18" hidden="1">#REF!</definedName>
    <definedName name="BEx5MVXTKNBXHNWTL43C670E4KXC" hidden="1">#REF!</definedName>
    <definedName name="BEx5N4XI4PWB1W9PMZ4O5R0HWTYD" localSheetId="18" hidden="1">#REF!</definedName>
    <definedName name="BEx5N4XI4PWB1W9PMZ4O5R0HWTYD" hidden="1">#REF!</definedName>
    <definedName name="BEx5N8TQPT9Q7AMBG5SNEYKR98Y8" localSheetId="18" hidden="1">#REF!</definedName>
    <definedName name="BEx5N8TQPT9Q7AMBG5SNEYKR98Y8" hidden="1">#REF!</definedName>
    <definedName name="BEx5NA68N6FJFX9UJXK4M14U487F" localSheetId="18" hidden="1">#REF!</definedName>
    <definedName name="BEx5NA68N6FJFX9UJXK4M14U487F" hidden="1">#REF!</definedName>
    <definedName name="BEx5ND64XZTLSC6HF2CJ3WYIIH2F" localSheetId="18" hidden="1">#REF!</definedName>
    <definedName name="BEx5ND64XZTLSC6HF2CJ3WYIIH2F" hidden="1">#REF!</definedName>
    <definedName name="BEx5NHTGLW35S2ITT7VPUKDNZRF7" localSheetId="18" hidden="1">#REF!</definedName>
    <definedName name="BEx5NHTGLW35S2ITT7VPUKDNZRF7" hidden="1">#REF!</definedName>
    <definedName name="BEx5NIKBG2GDJOYGE3WCXKU7YY51" localSheetId="18" hidden="1">#REF!</definedName>
    <definedName name="BEx5NIKBG2GDJOYGE3WCXKU7YY51" hidden="1">#REF!</definedName>
    <definedName name="BEx5NV06L5J5IMKGOMGKGJ4PBZCD" localSheetId="18" hidden="1">#REF!</definedName>
    <definedName name="BEx5NV06L5J5IMKGOMGKGJ4PBZCD" hidden="1">#REF!</definedName>
    <definedName name="BEx5NZSSQ6PY99ZX2D7Q9IGOR34W" localSheetId="18" hidden="1">#REF!</definedName>
    <definedName name="BEx5NZSSQ6PY99ZX2D7Q9IGOR34W" hidden="1">#REF!</definedName>
    <definedName name="BEx5O2CHK5IPBZFPSJ15PKMKXH2W" localSheetId="18" hidden="1">#REF!</definedName>
    <definedName name="BEx5O2CHK5IPBZFPSJ15PKMKXH2W" hidden="1">#REF!</definedName>
    <definedName name="BEx5O3ZUQ2OARA1CDOZ3NC4UE5AA" localSheetId="18" hidden="1">#REF!</definedName>
    <definedName name="BEx5O3ZUQ2OARA1CDOZ3NC4UE5AA" hidden="1">#REF!</definedName>
    <definedName name="BEx5OAFS0NJ2CB86A02E1JYHMLQ1" localSheetId="18" hidden="1">#REF!</definedName>
    <definedName name="BEx5OAFS0NJ2CB86A02E1JYHMLQ1" hidden="1">#REF!</definedName>
    <definedName name="BEx5OFDQH6J3G0YOE5U93X2QN95E" localSheetId="18" hidden="1">#REF!</definedName>
    <definedName name="BEx5OFDQH6J3G0YOE5U93X2QN95E" hidden="1">#REF!</definedName>
    <definedName name="BEx5OG4RPU8W1ETWDWM234NYYYEN" localSheetId="18" hidden="1">#REF!</definedName>
    <definedName name="BEx5OG4RPU8W1ETWDWM234NYYYEN" hidden="1">#REF!</definedName>
    <definedName name="BEx5OP9Y43F99O2IT69MKCCXGL61" localSheetId="18" hidden="1">#REF!</definedName>
    <definedName name="BEx5OP9Y43F99O2IT69MKCCXGL61" hidden="1">#REF!</definedName>
    <definedName name="BEx5ORDB6IPFBL15XLQCRC6PS01K" localSheetId="18" hidden="1">#REF!</definedName>
    <definedName name="BEx5ORDB6IPFBL15XLQCRC6PS01K" hidden="1">#REF!</definedName>
    <definedName name="BEx5P3243YD55WK9A04WKXBOHZ9F" localSheetId="18" hidden="1">'[38]10.08.5 - 2008 Capital - TDBU'!#REF!</definedName>
    <definedName name="BEx5P3243YD55WK9A04WKXBOHZ9F" hidden="1">'[38]10.08.5 - 2008 Capital - TDBU'!#REF!</definedName>
    <definedName name="BEx5P9Y9RDXNUAJ6CZ2LHMM8IM7T" localSheetId="18" hidden="1">#REF!</definedName>
    <definedName name="BEx5P9Y9RDXNUAJ6CZ2LHMM8IM7T" hidden="1">#REF!</definedName>
    <definedName name="BEx5PF76KPATYJ4N41VA1D7CDWY4" localSheetId="18" hidden="1">#REF!</definedName>
    <definedName name="BEx5PF76KPATYJ4N41VA1D7CDWY4" hidden="1">#REF!</definedName>
    <definedName name="BEx5PHWB2C0D5QLP3BZIP3UO7DIZ" localSheetId="18" hidden="1">#REF!</definedName>
    <definedName name="BEx5PHWB2C0D5QLP3BZIP3UO7DIZ" hidden="1">#REF!</definedName>
    <definedName name="BEx5PJP02W68K2E46L5C5YBSNU6T" localSheetId="18" hidden="1">#REF!</definedName>
    <definedName name="BEx5PJP02W68K2E46L5C5YBSNU6T" hidden="1">#REF!</definedName>
    <definedName name="BEx5PLCA8DOMAU315YCS5275L2HS" localSheetId="18" hidden="1">#REF!</definedName>
    <definedName name="BEx5PLCA8DOMAU315YCS5275L2HS" hidden="1">#REF!</definedName>
    <definedName name="BEx5PRXMZ5M65Z732WNNGV564C2J" localSheetId="18" hidden="1">#REF!</definedName>
    <definedName name="BEx5PRXMZ5M65Z732WNNGV564C2J" hidden="1">#REF!</definedName>
    <definedName name="BEx5QPSW4IPLH50WSR87HRER05RF" localSheetId="18" hidden="1">#REF!</definedName>
    <definedName name="BEx5QPSW4IPLH50WSR87HRER05RF" hidden="1">#REF!</definedName>
    <definedName name="BEx73V0EP8EMNRC3EZJJKKVKWQVB" localSheetId="18" hidden="1">#REF!</definedName>
    <definedName name="BEx73V0EP8EMNRC3EZJJKKVKWQVB" hidden="1">#REF!</definedName>
    <definedName name="BEx741WJHIJVXUX131SBXTVW8D71" localSheetId="18" hidden="1">#REF!</definedName>
    <definedName name="BEx741WJHIJVXUX131SBXTVW8D71" hidden="1">#REF!</definedName>
    <definedName name="BEx74ESIB9Y8KGETIERMKU5PLCQR" localSheetId="18" hidden="1">#REF!</definedName>
    <definedName name="BEx74ESIB9Y8KGETIERMKU5PLCQR" hidden="1">#REF!</definedName>
    <definedName name="BEx74Q6H3O7133AWQXWC21MI2UFT" localSheetId="18" hidden="1">#REF!</definedName>
    <definedName name="BEx74Q6H3O7133AWQXWC21MI2UFT" hidden="1">#REF!</definedName>
    <definedName name="BEx74SVN624OKKQLMBVAPE9KAL13" localSheetId="18" hidden="1">#REF!</definedName>
    <definedName name="BEx74SVN624OKKQLMBVAPE9KAL13" hidden="1">#REF!</definedName>
    <definedName name="BEx74W6BJ8ENO3J25WNM5H5APKA3" localSheetId="18" hidden="1">#REF!</definedName>
    <definedName name="BEx74W6BJ8ENO3J25WNM5H5APKA3" hidden="1">#REF!</definedName>
    <definedName name="BEx7532GP65LPFYWT7B0NMQMFZNV" localSheetId="18" hidden="1">#REF!</definedName>
    <definedName name="BEx7532GP65LPFYWT7B0NMQMFZNV" hidden="1">#REF!</definedName>
    <definedName name="BEx755GRRD9BL27YHLH5QWIYLWB7" localSheetId="18" hidden="1">#REF!</definedName>
    <definedName name="BEx755GRRD9BL27YHLH5QWIYLWB7" hidden="1">#REF!</definedName>
    <definedName name="BEx7579IFVUAVJ784K1JNXQW1Z9I" localSheetId="18" hidden="1">#REF!</definedName>
    <definedName name="BEx7579IFVUAVJ784K1JNXQW1Z9I" hidden="1">#REF!</definedName>
    <definedName name="BEx759D1D5SXS5ELLZVBI0SXYUNF" localSheetId="18" hidden="1">#REF!</definedName>
    <definedName name="BEx759D1D5SXS5ELLZVBI0SXYUNF" hidden="1">#REF!</definedName>
    <definedName name="BEx75GJZSZHUDN6OOAGQYFUDA2LP" localSheetId="18" hidden="1">#REF!</definedName>
    <definedName name="BEx75GJZSZHUDN6OOAGQYFUDA2LP" hidden="1">#REF!</definedName>
    <definedName name="BEx75HGCCV5K4UCJWYV8EV9AG5YT" localSheetId="18" hidden="1">#REF!</definedName>
    <definedName name="BEx75HGCCV5K4UCJWYV8EV9AG5YT" hidden="1">#REF!</definedName>
    <definedName name="BEx75OHUDAC9RZDLL9L4I1L7VQ21" localSheetId="18" hidden="1">'[38]10.08.4 -2008 Capital'!#REF!</definedName>
    <definedName name="BEx75OHUDAC9RZDLL9L4I1L7VQ21" hidden="1">'[38]10.08.4 -2008 Capital'!#REF!</definedName>
    <definedName name="BEx75PZT8TY5P13U978NVBUXKHT4" localSheetId="18" hidden="1">#REF!</definedName>
    <definedName name="BEx75PZT8TY5P13U978NVBUXKHT4" hidden="1">#REF!</definedName>
    <definedName name="BEx75T55F7GML8V1DMWL26WRT006" localSheetId="18" hidden="1">#REF!</definedName>
    <definedName name="BEx75T55F7GML8V1DMWL26WRT006" hidden="1">#REF!</definedName>
    <definedName name="BEx75VJGR07JY6UUWURQ4PJ29UKC" localSheetId="18" hidden="1">#REF!</definedName>
    <definedName name="BEx75VJGR07JY6UUWURQ4PJ29UKC" hidden="1">#REF!</definedName>
    <definedName name="BEx7696C3JFS7JTBL4CH2YB4GLHQ" localSheetId="18" hidden="1">#REF!</definedName>
    <definedName name="BEx7696C3JFS7JTBL4CH2YB4GLHQ" hidden="1">#REF!</definedName>
    <definedName name="BEx76F0MJW2PS2LZH14RJZO14ARD" localSheetId="18" hidden="1">'[38]10.08.5 - 2008 Capital - TDBU'!#REF!</definedName>
    <definedName name="BEx76F0MJW2PS2LZH14RJZO14ARD" hidden="1">'[38]10.08.5 - 2008 Capital - TDBU'!#REF!</definedName>
    <definedName name="BEx7741OUGLA0WJQLQRUJSL4DE00" localSheetId="18" hidden="1">#REF!</definedName>
    <definedName name="BEx7741OUGLA0WJQLQRUJSL4DE00" hidden="1">#REF!</definedName>
    <definedName name="BEx774N83DXLJZ54Q42PWIJZ2DN1" localSheetId="18" hidden="1">#REF!</definedName>
    <definedName name="BEx774N83DXLJZ54Q42PWIJZ2DN1" hidden="1">#REF!</definedName>
    <definedName name="BEx779QNIY3061ZV9BR462WKEGRW" localSheetId="18" hidden="1">#REF!</definedName>
    <definedName name="BEx779QNIY3061ZV9BR462WKEGRW" hidden="1">#REF!</definedName>
    <definedName name="BEx77G19QU9A95CNHE6QMVSQR2T3" localSheetId="18" hidden="1">#REF!</definedName>
    <definedName name="BEx77G19QU9A95CNHE6QMVSQR2T3" hidden="1">#REF!</definedName>
    <definedName name="BEx77NIZM6XEWOV6EXQU2UG5MSUR" localSheetId="18" hidden="1">'[38]10.08.5 - 2008 Capital - TDBU'!#REF!</definedName>
    <definedName name="BEx77NIZM6XEWOV6EXQU2UG5MSUR" hidden="1">'[38]10.08.5 - 2008 Capital - TDBU'!#REF!</definedName>
    <definedName name="BEx77P0S3GVMS7BJUL9OWUGJ1B02" localSheetId="18" hidden="1">#REF!</definedName>
    <definedName name="BEx77P0S3GVMS7BJUL9OWUGJ1B02" hidden="1">#REF!</definedName>
    <definedName name="BEx77P69SYJJ2S37W7MAD4IWKUO4" localSheetId="18" hidden="1">#REF!</definedName>
    <definedName name="BEx77P69SYJJ2S37W7MAD4IWKUO4" hidden="1">#REF!</definedName>
    <definedName name="BEx77QDESURI6WW5582YXSK3A972" localSheetId="18" hidden="1">#REF!</definedName>
    <definedName name="BEx77QDESURI6WW5582YXSK3A972" hidden="1">#REF!</definedName>
    <definedName name="BEx77U9O8O8ZI1JB5ZFCC25C06DJ" localSheetId="18" hidden="1">#REF!</definedName>
    <definedName name="BEx77U9O8O8ZI1JB5ZFCC25C06DJ" hidden="1">#REF!</definedName>
    <definedName name="BEx77VBI9XOPFHKEWU5EHQ9J675Y" localSheetId="18" hidden="1">#REF!</definedName>
    <definedName name="BEx77VBI9XOPFHKEWU5EHQ9J675Y" hidden="1">#REF!</definedName>
    <definedName name="BEx7809GQOCLHSNH95VOYIX7P1TV" localSheetId="18" hidden="1">#REF!</definedName>
    <definedName name="BEx7809GQOCLHSNH95VOYIX7P1TV" hidden="1">#REF!</definedName>
    <definedName name="BEx780K8XAXUHGVZGZWQ74DK4CI3" localSheetId="18" hidden="1">#REF!</definedName>
    <definedName name="BEx780K8XAXUHGVZGZWQ74DK4CI3" hidden="1">#REF!</definedName>
    <definedName name="BEx78226TN58UE0CTY98YEDU0LSL" localSheetId="18" hidden="1">#REF!</definedName>
    <definedName name="BEx78226TN58UE0CTY98YEDU0LSL" hidden="1">#REF!</definedName>
    <definedName name="BEx787GF57Y7X323F3OTRWSGH7HZ" localSheetId="18" hidden="1">#REF!</definedName>
    <definedName name="BEx787GF57Y7X323F3OTRWSGH7HZ" hidden="1">#REF!</definedName>
    <definedName name="BEx7881ZZBWHRAX6W2GY19J8MGEQ" localSheetId="18" hidden="1">#REF!</definedName>
    <definedName name="BEx7881ZZBWHRAX6W2GY19J8MGEQ" hidden="1">#REF!</definedName>
    <definedName name="BEx78HHRIWDLHQX2LG0HWFRYEL1T" localSheetId="18" hidden="1">#REF!</definedName>
    <definedName name="BEx78HHRIWDLHQX2LG0HWFRYEL1T" hidden="1">#REF!</definedName>
    <definedName name="BEx78LE2GHJ4PVWT3ULLA2J3TY1V" localSheetId="18" hidden="1">#REF!</definedName>
    <definedName name="BEx78LE2GHJ4PVWT3ULLA2J3TY1V" hidden="1">#REF!</definedName>
    <definedName name="BEx78QMXZ2P1ZB3HJ9O50DWHCMXR" localSheetId="18" hidden="1">#REF!</definedName>
    <definedName name="BEx78QMXZ2P1ZB3HJ9O50DWHCMXR" hidden="1">#REF!</definedName>
    <definedName name="BEx78SFO5VR28677DWZEMDN7G86X" localSheetId="18" hidden="1">#REF!</definedName>
    <definedName name="BEx78SFO5VR28677DWZEMDN7G86X" hidden="1">#REF!</definedName>
    <definedName name="BEx78SFOYH1Z0ZDTO47W2M60TW6K" localSheetId="18" hidden="1">#REF!</definedName>
    <definedName name="BEx78SFOYH1Z0ZDTO47W2M60TW6K" hidden="1">#REF!</definedName>
    <definedName name="BEx79APUP133FLMIO8AZJFIIYD1L" localSheetId="18" hidden="1">#REF!</definedName>
    <definedName name="BEx79APUP133FLMIO8AZJFIIYD1L" hidden="1">#REF!</definedName>
    <definedName name="BEx79JK3E6JO8MX4O35A5G8NZCC8" localSheetId="18" hidden="1">#REF!</definedName>
    <definedName name="BEx79JK3E6JO8MX4O35A5G8NZCC8" hidden="1">#REF!</definedName>
    <definedName name="BEx79OCP4HQ6XP8EWNGEUDLOZBBS" localSheetId="18" hidden="1">#REF!</definedName>
    <definedName name="BEx79OCP4HQ6XP8EWNGEUDLOZBBS" hidden="1">#REF!</definedName>
    <definedName name="BEx79SEAYKUZB0H4LYBCD6WWJBG2" localSheetId="18" hidden="1">#REF!</definedName>
    <definedName name="BEx79SEAYKUZB0H4LYBCD6WWJBG2" hidden="1">#REF!</definedName>
    <definedName name="BEx79SJRHTLS9PYM69O9BWW1FMJK" localSheetId="18" hidden="1">#REF!</definedName>
    <definedName name="BEx79SJRHTLS9PYM69O9BWW1FMJK" hidden="1">#REF!</definedName>
    <definedName name="BEx79YJJLBELICW9F9FRYSCQ101L" localSheetId="18" hidden="1">#REF!</definedName>
    <definedName name="BEx79YJJLBELICW9F9FRYSCQ101L" hidden="1">#REF!</definedName>
    <definedName name="BEx79YUC7B0V77FSBGIRCY1BR4VK" localSheetId="18" hidden="1">#REF!</definedName>
    <definedName name="BEx79YUC7B0V77FSBGIRCY1BR4VK" hidden="1">#REF!</definedName>
    <definedName name="BEx7A06T3RC2891FUX05G3QPRAUE" localSheetId="18" hidden="1">#REF!</definedName>
    <definedName name="BEx7A06T3RC2891FUX05G3QPRAUE" hidden="1">#REF!</definedName>
    <definedName name="BEx7A18OPKC61FNESSBTAXMF8AW7" localSheetId="18" hidden="1">#REF!</definedName>
    <definedName name="BEx7A18OPKC61FNESSBTAXMF8AW7" hidden="1">#REF!</definedName>
    <definedName name="BEx7A1DZ3ACKTQDO9ELXW44GL8Y2" localSheetId="18" hidden="1">'[38]10.08.4 -2008 Capital'!#REF!</definedName>
    <definedName name="BEx7A1DZ3ACKTQDO9ELXW44GL8Y2" hidden="1">'[38]10.08.4 -2008 Capital'!#REF!</definedName>
    <definedName name="BEx7A7DRZSSF2EG6JQH27X93U90I" localSheetId="18" hidden="1">#REF!</definedName>
    <definedName name="BEx7A7DRZSSF2EG6JQH27X93U90I" hidden="1">#REF!</definedName>
    <definedName name="BEx7A9S3JA1X7FH4CFSQLTZC4691" localSheetId="18" hidden="1">#REF!</definedName>
    <definedName name="BEx7A9S3JA1X7FH4CFSQLTZC4691" hidden="1">#REF!</definedName>
    <definedName name="BEx7ABA2C9IWH5VSLVLLLCY62161" localSheetId="18" hidden="1">#REF!</definedName>
    <definedName name="BEx7ABA2C9IWH5VSLVLLLCY62161" hidden="1">#REF!</definedName>
    <definedName name="BEx7AE4LPLX8N85BYB0WCO5S7ZPV" localSheetId="18" hidden="1">#REF!</definedName>
    <definedName name="BEx7AE4LPLX8N85BYB0WCO5S7ZPV" hidden="1">#REF!</definedName>
    <definedName name="BEx7AJ81S7N0ZOX5HWUXTT04D8KK" localSheetId="18" hidden="1">'[38]10.08.5 - 2008 Capital - TDBU'!#REF!</definedName>
    <definedName name="BEx7AJ81S7N0ZOX5HWUXTT04D8KK" hidden="1">'[38]10.08.5 - 2008 Capital - TDBU'!#REF!</definedName>
    <definedName name="BEx7AQKAXA50BVHLEWZFVHEFM6BR" localSheetId="18" hidden="1">#REF!</definedName>
    <definedName name="BEx7AQKAXA50BVHLEWZFVHEFM6BR" hidden="1">#REF!</definedName>
    <definedName name="BEx7ASD1I654MEDCO6GGWA95PXSC" localSheetId="18" hidden="1">#REF!</definedName>
    <definedName name="BEx7ASD1I654MEDCO6GGWA95PXSC" hidden="1">#REF!</definedName>
    <definedName name="BEx7AVCX9S5RJP3NSZ4QM4E6ERDT" localSheetId="18" hidden="1">#REF!</definedName>
    <definedName name="BEx7AVCX9S5RJP3NSZ4QM4E6ERDT" hidden="1">#REF!</definedName>
    <definedName name="BEx7AVT704ZMAOMB9JGPZ6LXHSQG" localSheetId="18" hidden="1">#REF!</definedName>
    <definedName name="BEx7AVT704ZMAOMB9JGPZ6LXHSQG" hidden="1">#REF!</definedName>
    <definedName name="BEx7AVYIGP0930MV5JEBWRYCJN68" localSheetId="18" hidden="1">#REF!</definedName>
    <definedName name="BEx7AVYIGP0930MV5JEBWRYCJN68" hidden="1">#REF!</definedName>
    <definedName name="BEx7B6LH6917TXOSAAQ6U7HVF018" localSheetId="18" hidden="1">#REF!</definedName>
    <definedName name="BEx7B6LH6917TXOSAAQ6U7HVF018" hidden="1">#REF!</definedName>
    <definedName name="BEx7BPXFZXJ79FQ0E8AQE21PGVHA" localSheetId="18" hidden="1">#REF!</definedName>
    <definedName name="BEx7BPXFZXJ79FQ0E8AQE21PGVHA" hidden="1">#REF!</definedName>
    <definedName name="BEx7C04AM39DQMC1TIX7CFZ2ADHX" localSheetId="18" hidden="1">#REF!</definedName>
    <definedName name="BEx7C04AM39DQMC1TIX7CFZ2ADHX" hidden="1">#REF!</definedName>
    <definedName name="BEx7C1RKPVBM823KIGN85C8NOGLB" localSheetId="18" hidden="1">#REF!</definedName>
    <definedName name="BEx7C1RKPVBM823KIGN85C8NOGLB" hidden="1">#REF!</definedName>
    <definedName name="BEx7C40F0PQURHPI6YQ39NFIR86Z" localSheetId="18" hidden="1">#REF!</definedName>
    <definedName name="BEx7C40F0PQURHPI6YQ39NFIR86Z" hidden="1">#REF!</definedName>
    <definedName name="BEx7C93VR7SYRIJS1JO8YZKSFAW9" localSheetId="18" hidden="1">#REF!</definedName>
    <definedName name="BEx7C93VR7SYRIJS1JO8YZKSFAW9" hidden="1">#REF!</definedName>
    <definedName name="BEx7CCPC6R1KQQZ2JQU6EFI1G0RM" localSheetId="18" hidden="1">#REF!</definedName>
    <definedName name="BEx7CCPC6R1KQQZ2JQU6EFI1G0RM" hidden="1">#REF!</definedName>
    <definedName name="BEx7CDAXF5MHW62MV0JHIEM92MPI" localSheetId="18" hidden="1">#REF!</definedName>
    <definedName name="BEx7CDAXF5MHW62MV0JHIEM92MPI" hidden="1">#REF!</definedName>
    <definedName name="BEx7CIJST9GLS2QD383UK7VUDTGL" localSheetId="18" hidden="1">#REF!</definedName>
    <definedName name="BEx7CIJST9GLS2QD383UK7VUDTGL" hidden="1">#REF!</definedName>
    <definedName name="BEx7CN1OPV8F04BRSJJSWFTXJAD5" localSheetId="18" hidden="1">#REF!</definedName>
    <definedName name="BEx7CN1OPV8F04BRSJJSWFTXJAD5" hidden="1">#REF!</definedName>
    <definedName name="BEx7CO8T2XKC7GHDSYNAWTZ9L7YR" localSheetId="18" hidden="1">#REF!</definedName>
    <definedName name="BEx7CO8T2XKC7GHDSYNAWTZ9L7YR" hidden="1">#REF!</definedName>
    <definedName name="BEx7CW1CF00DO8A36UNC2X7K65C2" localSheetId="18" hidden="1">#REF!</definedName>
    <definedName name="BEx7CW1CF00DO8A36UNC2X7K65C2" hidden="1">#REF!</definedName>
    <definedName name="BEx7CW6NFRL2P4XWP0MWHIYA97KF" localSheetId="18" hidden="1">#REF!</definedName>
    <definedName name="BEx7CW6NFRL2P4XWP0MWHIYA97KF" hidden="1">#REF!</definedName>
    <definedName name="BEx7D5RWKRS4W71J4NZ6ZSFHPKFT" localSheetId="18" hidden="1">#REF!</definedName>
    <definedName name="BEx7D5RWKRS4W71J4NZ6ZSFHPKFT" hidden="1">#REF!</definedName>
    <definedName name="BEx7D8H1TPOX1UN17QZYEV7Q58GA" localSheetId="18" hidden="1">#REF!</definedName>
    <definedName name="BEx7D8H1TPOX1UN17QZYEV7Q58GA" hidden="1">#REF!</definedName>
    <definedName name="BEx7DGF13H2074LRWFZQ45PZ6JPX" localSheetId="18" hidden="1">#REF!</definedName>
    <definedName name="BEx7DGF13H2074LRWFZQ45PZ6JPX" hidden="1">#REF!</definedName>
    <definedName name="BEx7DKWUXEDIISSX4GDD4YYT887F" localSheetId="18" hidden="1">#REF!</definedName>
    <definedName name="BEx7DKWUXEDIISSX4GDD4YYT887F" hidden="1">#REF!</definedName>
    <definedName name="BEx7DMUYR2HC26WW7AOB1TULERMB" localSheetId="18" hidden="1">#REF!</definedName>
    <definedName name="BEx7DMUYR2HC26WW7AOB1TULERMB" hidden="1">#REF!</definedName>
    <definedName name="BEx7DVJTRV44IMJIBFXELE67SZ7S" localSheetId="18" hidden="1">#REF!</definedName>
    <definedName name="BEx7DVJTRV44IMJIBFXELE67SZ7S" hidden="1">#REF!</definedName>
    <definedName name="BEx7DVUMFCI5INHMVFIJ44RTTSTT" localSheetId="18" hidden="1">#REF!</definedName>
    <definedName name="BEx7DVUMFCI5INHMVFIJ44RTTSTT" hidden="1">#REF!</definedName>
    <definedName name="BEx7E2QSW841R32GCRO0M9X6GW5L" localSheetId="18" hidden="1">#REF!</definedName>
    <definedName name="BEx7E2QSW841R32GCRO0M9X6GW5L" hidden="1">#REF!</definedName>
    <definedName name="BEx7E2QT2U8THYOKBPXONB1B47WH" localSheetId="18" hidden="1">#REF!</definedName>
    <definedName name="BEx7E2QT2U8THYOKBPXONB1B47WH" hidden="1">#REF!</definedName>
    <definedName name="BEx7E5QP7W6UKO74F5Y0VJ741HS5" localSheetId="18" hidden="1">#REF!</definedName>
    <definedName name="BEx7E5QP7W6UKO74F5Y0VJ741HS5" hidden="1">#REF!</definedName>
    <definedName name="BEx7E6N29HGH3I47AFB2DCS6MVS6" localSheetId="18" hidden="1">#REF!</definedName>
    <definedName name="BEx7E6N29HGH3I47AFB2DCS6MVS6" hidden="1">#REF!</definedName>
    <definedName name="BEx7EBA8IYHQKT7IQAOAML660SYA" localSheetId="18" hidden="1">#REF!</definedName>
    <definedName name="BEx7EBA8IYHQKT7IQAOAML660SYA" hidden="1">#REF!</definedName>
    <definedName name="BEx7EI6C8MCRZFEQYUBE5FSUTIHK" localSheetId="18" hidden="1">#REF!</definedName>
    <definedName name="BEx7EI6C8MCRZFEQYUBE5FSUTIHK" hidden="1">#REF!</definedName>
    <definedName name="BEx7EI6DL1Z6UWLFBXAKVGZTKHWJ" localSheetId="18" hidden="1">#REF!</definedName>
    <definedName name="BEx7EI6DL1Z6UWLFBXAKVGZTKHWJ" hidden="1">#REF!</definedName>
    <definedName name="BEx7EQKHX7GZYOLXRDU534TT4H64" localSheetId="18" hidden="1">#REF!</definedName>
    <definedName name="BEx7EQKHX7GZYOLXRDU534TT4H64" hidden="1">#REF!</definedName>
    <definedName name="BEx7ETV6L1TM7JSXJIGK3FC6RVZW" localSheetId="18" hidden="1">#REF!</definedName>
    <definedName name="BEx7ETV6L1TM7JSXJIGK3FC6RVZW" hidden="1">#REF!</definedName>
    <definedName name="BEx7EV2C287ME9PQ0FIM5QWZ3O9K" localSheetId="18" hidden="1">#REF!</definedName>
    <definedName name="BEx7EV2C287ME9PQ0FIM5QWZ3O9K" hidden="1">#REF!</definedName>
    <definedName name="BEx7EWK9GUVV6FXWYIGH0TAI4V2O" localSheetId="18" hidden="1">#REF!</definedName>
    <definedName name="BEx7EWK9GUVV6FXWYIGH0TAI4V2O" hidden="1">#REF!</definedName>
    <definedName name="BEx7EYYLHMBYQTH6I377FCQS7CSX" localSheetId="18" hidden="1">#REF!</definedName>
    <definedName name="BEx7EYYLHMBYQTH6I377FCQS7CSX" hidden="1">#REF!</definedName>
    <definedName name="BEx7F3R8WBC6E9U65SYE1VCBPKTN" localSheetId="18" hidden="1">#REF!</definedName>
    <definedName name="BEx7F3R8WBC6E9U65SYE1VCBPKTN" hidden="1">#REF!</definedName>
    <definedName name="BEx7FCLG1RYI2SNOU1Y2GQZNZSWA" localSheetId="18" hidden="1">#REF!</definedName>
    <definedName name="BEx7FCLG1RYI2SNOU1Y2GQZNZSWA" hidden="1">#REF!</definedName>
    <definedName name="BEx7FN32ZGWOAA4TTH79KINTDWR9" localSheetId="18" hidden="1">#REF!</definedName>
    <definedName name="BEx7FN32ZGWOAA4TTH79KINTDWR9" hidden="1">#REF!</definedName>
    <definedName name="BEx7G0F5491O5LOO00O1AXXAE24R" localSheetId="18" hidden="1">#REF!</definedName>
    <definedName name="BEx7G0F5491O5LOO00O1AXXAE24R" hidden="1">#REF!</definedName>
    <definedName name="BEx7G82CKM3NIY1PHNFK28M09PCH" localSheetId="18" hidden="1">#REF!</definedName>
    <definedName name="BEx7G82CKM3NIY1PHNFK28M09PCH" hidden="1">#REF!</definedName>
    <definedName name="BEx7GR3ENYWRXXS5IT0UMEGOLGUH" localSheetId="18" hidden="1">#REF!</definedName>
    <definedName name="BEx7GR3ENYWRXXS5IT0UMEGOLGUH" hidden="1">#REF!</definedName>
    <definedName name="BEx7GSAL6P7TASL8MB63RFST1LJL" localSheetId="18" hidden="1">#REF!</definedName>
    <definedName name="BEx7GSAL6P7TASL8MB63RFST1LJL" hidden="1">#REF!</definedName>
    <definedName name="BEx7H0JCP7ZU8M0UWQXEBQ8U7WXG" localSheetId="18" hidden="1">#REF!</definedName>
    <definedName name="BEx7H0JCP7ZU8M0UWQXEBQ8U7WXG" hidden="1">#REF!</definedName>
    <definedName name="BEx7H0JD6I5I8WQLLWOYWY5YWPQE" localSheetId="18" hidden="1">#REF!</definedName>
    <definedName name="BEx7H0JD6I5I8WQLLWOYWY5YWPQE" hidden="1">#REF!</definedName>
    <definedName name="BEx7H14XCXH7WEXEY1HVO53A6AGH" localSheetId="18" hidden="1">#REF!</definedName>
    <definedName name="BEx7H14XCXH7WEXEY1HVO53A6AGH" hidden="1">#REF!</definedName>
    <definedName name="BEx7HFTIA8AC8BR8HKIN81VE1SGW" localSheetId="18" hidden="1">#REF!</definedName>
    <definedName name="BEx7HFTIA8AC8BR8HKIN81VE1SGW" hidden="1">#REF!</definedName>
    <definedName name="BEx7HGVBEF4LEIF6RC14N3PSU461" localSheetId="18" hidden="1">#REF!</definedName>
    <definedName name="BEx7HGVBEF4LEIF6RC14N3PSU461" hidden="1">#REF!</definedName>
    <definedName name="BEx7HNM5QUG90PN1J2VL176TH6KY" localSheetId="18" hidden="1">#REF!</definedName>
    <definedName name="BEx7HNM5QUG90PN1J2VL176TH6KY" hidden="1">#REF!</definedName>
    <definedName name="BEx7HQ5T9FZ42QWS09UO4DT42Y0R" localSheetId="18" hidden="1">#REF!</definedName>
    <definedName name="BEx7HQ5T9FZ42QWS09UO4DT42Y0R" hidden="1">#REF!</definedName>
    <definedName name="BEx7HRCZE3CVGON1HV07MT5MNDZ3" localSheetId="18" hidden="1">#REF!</definedName>
    <definedName name="BEx7HRCZE3CVGON1HV07MT5MNDZ3" hidden="1">#REF!</definedName>
    <definedName name="BEx7HWGE2CANG5M17X4C8YNC3N8F" localSheetId="18" hidden="1">#REF!</definedName>
    <definedName name="BEx7HWGE2CANG5M17X4C8YNC3N8F" hidden="1">#REF!</definedName>
    <definedName name="BEx7I8FZ96C5JAHXS18ZV0912LZP" localSheetId="18" hidden="1">#REF!</definedName>
    <definedName name="BEx7I8FZ96C5JAHXS18ZV0912LZP" hidden="1">#REF!</definedName>
    <definedName name="BEx7IBVYN47SFZIA0K4MDKQZNN9V" localSheetId="18" hidden="1">#REF!</definedName>
    <definedName name="BEx7IBVYN47SFZIA0K4MDKQZNN9V" hidden="1">#REF!</definedName>
    <definedName name="BEx7IJOI6V63WKXYU6YTHPHUSP7U" localSheetId="18" hidden="1">#REF!</definedName>
    <definedName name="BEx7IJOI6V63WKXYU6YTHPHUSP7U" hidden="1">#REF!</definedName>
    <definedName name="BEx7IRRUY5JMPVVS2G8ZTVLVF9H8" localSheetId="18" hidden="1">#REF!</definedName>
    <definedName name="BEx7IRRUY5JMPVVS2G8ZTVLVF9H8" hidden="1">#REF!</definedName>
    <definedName name="BEx7IV2IJ5WT7UC0UG7WP0WF2JZI" localSheetId="18" hidden="1">#REF!</definedName>
    <definedName name="BEx7IV2IJ5WT7UC0UG7WP0WF2JZI" hidden="1">#REF!</definedName>
    <definedName name="BEx7IXGU74GE5E4S6W4Z13AR092Y" localSheetId="18" hidden="1">#REF!</definedName>
    <definedName name="BEx7IXGU74GE5E4S6W4Z13AR092Y" hidden="1">#REF!</definedName>
    <definedName name="BEx7J4YL8Q3BI1MLH16YYQ18IJRD" localSheetId="18" hidden="1">#REF!</definedName>
    <definedName name="BEx7J4YL8Q3BI1MLH16YYQ18IJRD" hidden="1">#REF!</definedName>
    <definedName name="BEx7J7CWKB4WKZAQMK3Z0S9GSOSM" localSheetId="18" hidden="1">#REF!</definedName>
    <definedName name="BEx7J7CWKB4WKZAQMK3Z0S9GSOSM" hidden="1">#REF!</definedName>
    <definedName name="BEx7JH3HGBPI07OHZ5LFYK0UFZQR" localSheetId="18" hidden="1">#REF!</definedName>
    <definedName name="BEx7JH3HGBPI07OHZ5LFYK0UFZQR" hidden="1">#REF!</definedName>
    <definedName name="BEx7JV194190CNM6WWGQ3UBJ3CHH" localSheetId="18" hidden="1">#REF!</definedName>
    <definedName name="BEx7JV194190CNM6WWGQ3UBJ3CHH" hidden="1">#REF!</definedName>
    <definedName name="BEx7JZJ4XFUATU0PG7083JPTXG4K" localSheetId="18" hidden="1">#REF!</definedName>
    <definedName name="BEx7JZJ4XFUATU0PG7083JPTXG4K" hidden="1">#REF!</definedName>
    <definedName name="BEx7K469BHM1J8L2PEX3Z5HEMTCE" localSheetId="18" hidden="1">#REF!</definedName>
    <definedName name="BEx7K469BHM1J8L2PEX3Z5HEMTCE" hidden="1">#REF!</definedName>
    <definedName name="BEx7K7GZ607XQOGB81A1HINBTGOZ" localSheetId="18" hidden="1">#REF!</definedName>
    <definedName name="BEx7K7GZ607XQOGB81A1HINBTGOZ" hidden="1">#REF!</definedName>
    <definedName name="BEx7KEYPBDXSNROH8M6CDCBN6B50" localSheetId="18" hidden="1">#REF!</definedName>
    <definedName name="BEx7KEYPBDXSNROH8M6CDCBN6B50" hidden="1">#REF!</definedName>
    <definedName name="BEx7KMGGB2E6YDRM0M7DPVYH3ADI" localSheetId="18" hidden="1">'[38]10.08.3 - 2008 Expense - TDBU'!#REF!</definedName>
    <definedName name="BEx7KMGGB2E6YDRM0M7DPVYH3ADI" hidden="1">'[38]10.08.3 - 2008 Expense - TDBU'!#REF!</definedName>
    <definedName name="BEx7KR92AZ8OH3I7N51J8AU9LRP3" localSheetId="18" hidden="1">#REF!</definedName>
    <definedName name="BEx7KR92AZ8OH3I7N51J8AU9LRP3" hidden="1">#REF!</definedName>
    <definedName name="BEx7KSAS8BZT6H8OQCZ5DNSTMO07" localSheetId="18" hidden="1">#REF!</definedName>
    <definedName name="BEx7KSAS8BZT6H8OQCZ5DNSTMO07" hidden="1">#REF!</definedName>
    <definedName name="BEx7KWHTBD21COXVI4HNEQH0Z3L8" localSheetId="18" hidden="1">#REF!</definedName>
    <definedName name="BEx7KWHTBD21COXVI4HNEQH0Z3L8" hidden="1">#REF!</definedName>
    <definedName name="BEx7KWY24UYSDR57WCCVR4KEHE7U" localSheetId="18" hidden="1">#REF!</definedName>
    <definedName name="BEx7KWY24UYSDR57WCCVR4KEHE7U" hidden="1">#REF!</definedName>
    <definedName name="BEx7KXUGRMRSUXCM97Z7VRZQ9JH2" localSheetId="18" hidden="1">#REF!</definedName>
    <definedName name="BEx7KXUGRMRSUXCM97Z7VRZQ9JH2" hidden="1">#REF!</definedName>
    <definedName name="BEx7L21IQVP1N1TTQLRMANSSLSLE" localSheetId="18" hidden="1">#REF!</definedName>
    <definedName name="BEx7L21IQVP1N1TTQLRMANSSLSLE" hidden="1">#REF!</definedName>
    <definedName name="BEx7L5C6U8MP6IZ67BD649WQYJEK" localSheetId="18" hidden="1">#REF!</definedName>
    <definedName name="BEx7L5C6U8MP6IZ67BD649WQYJEK" hidden="1">#REF!</definedName>
    <definedName name="BEx7L7QID2UUN1F4435LIWAW8DV3" localSheetId="18" hidden="1">#REF!</definedName>
    <definedName name="BEx7L7QID2UUN1F4435LIWAW8DV3" hidden="1">#REF!</definedName>
    <definedName name="BEx7L8HEYEVTATR0OG5JJO647KNI" localSheetId="18" hidden="1">#REF!</definedName>
    <definedName name="BEx7L8HEYEVTATR0OG5JJO647KNI" hidden="1">#REF!</definedName>
    <definedName name="BEx7L8XOV64OMS15ZFURFEUXLMWF" localSheetId="18" hidden="1">#REF!</definedName>
    <definedName name="BEx7L8XOV64OMS15ZFURFEUXLMWF" hidden="1">#REF!</definedName>
    <definedName name="BEx7LJVFQACL9F4DRS9YZQ9R2N30" localSheetId="18" hidden="1">#REF!</definedName>
    <definedName name="BEx7LJVFQACL9F4DRS9YZQ9R2N30" hidden="1">#REF!</definedName>
    <definedName name="BEx7LZ0D7JSY0VK5FBGMZE26ZKFJ" localSheetId="18" hidden="1">'[38]10.08.2 - 2008 Expense'!#REF!</definedName>
    <definedName name="BEx7LZ0D7JSY0VK5FBGMZE26ZKFJ" hidden="1">'[38]10.08.2 - 2008 Expense'!#REF!</definedName>
    <definedName name="BEx7MAUI1JJFDIJGDW4RWY5384LY" localSheetId="18" hidden="1">#REF!</definedName>
    <definedName name="BEx7MAUI1JJFDIJGDW4RWY5384LY" hidden="1">#REF!</definedName>
    <definedName name="BEx7MJZO3UKAMJ53UWOJ5ZD4GGMQ" localSheetId="18" hidden="1">#REF!</definedName>
    <definedName name="BEx7MJZO3UKAMJ53UWOJ5ZD4GGMQ" hidden="1">#REF!</definedName>
    <definedName name="BEx7MQ4RBQK32VUVPFRBYN76KSOD" localSheetId="18" hidden="1">#REF!</definedName>
    <definedName name="BEx7MQ4RBQK32VUVPFRBYN76KSOD" hidden="1">#REF!</definedName>
    <definedName name="BEx7MT4MFNXIVQGAT6D971GZW7CA" localSheetId="18" hidden="1">#REF!</definedName>
    <definedName name="BEx7MT4MFNXIVQGAT6D971GZW7CA" hidden="1">#REF!</definedName>
    <definedName name="BEx7NE3X8Z6J8PMTHDO51G0HICD5" localSheetId="18" hidden="1">#REF!</definedName>
    <definedName name="BEx7NE3X8Z6J8PMTHDO51G0HICD5" hidden="1">#REF!</definedName>
    <definedName name="BEx7NI062THZAM6I8AJWTFJL91CS" localSheetId="18" hidden="1">#REF!</definedName>
    <definedName name="BEx7NI062THZAM6I8AJWTFJL91CS" hidden="1">#REF!</definedName>
    <definedName name="BEx8Z3M9Z5VD3MZ8TD1F5M49MOTD" localSheetId="18" hidden="1">#REF!</definedName>
    <definedName name="BEx8Z3M9Z5VD3MZ8TD1F5M49MOTD" hidden="1">#REF!</definedName>
    <definedName name="BEx8ZCWSI30U7NSNHLBK5HV2J2EN" localSheetId="18" hidden="1">#REF!</definedName>
    <definedName name="BEx8ZCWSI30U7NSNHLBK5HV2J2EN" hidden="1">#REF!</definedName>
    <definedName name="BEx904S75BPRYMHF0083JF7ES4NG" localSheetId="18" hidden="1">#REF!</definedName>
    <definedName name="BEx904S75BPRYMHF0083JF7ES4NG" hidden="1">#REF!</definedName>
    <definedName name="BEx90EZ2HAURBQ5I4V6WD6NYD0AQ" localSheetId="18" hidden="1">#REF!</definedName>
    <definedName name="BEx90EZ2HAURBQ5I4V6WD6NYD0AQ" hidden="1">#REF!</definedName>
    <definedName name="BEx90H2KA91ZVRIJCDN62HJVKQWC" localSheetId="18" hidden="1">#REF!</definedName>
    <definedName name="BEx90H2KA91ZVRIJCDN62HJVKQWC" hidden="1">#REF!</definedName>
    <definedName name="BEx90HDD4RWF7JZGA8GCGG7D63MG" localSheetId="18" hidden="1">#REF!</definedName>
    <definedName name="BEx90HDD4RWF7JZGA8GCGG7D63MG" hidden="1">#REF!</definedName>
    <definedName name="BEx90VGH5H09ON2QXYC9WIIEU98T" localSheetId="18" hidden="1">#REF!</definedName>
    <definedName name="BEx90VGH5H09ON2QXYC9WIIEU98T" hidden="1">#REF!</definedName>
    <definedName name="BEx911LKH78Q9WUWXLOQFEL59ITN" localSheetId="18" hidden="1">#REF!</definedName>
    <definedName name="BEx911LKH78Q9WUWXLOQFEL59ITN" hidden="1">#REF!</definedName>
    <definedName name="BEx911WE3W1AI7TEJHN5ROFMFVQ8" localSheetId="18" hidden="1">'[38]10.08.3 - 2008 Expense - TDBU'!#REF!</definedName>
    <definedName name="BEx911WE3W1AI7TEJHN5ROFMFVQ8" hidden="1">'[38]10.08.3 - 2008 Expense - TDBU'!#REF!</definedName>
    <definedName name="BEx9175B70QXYAU5A8DJPGZQ46L9" localSheetId="18" hidden="1">#REF!</definedName>
    <definedName name="BEx9175B70QXYAU5A8DJPGZQ46L9" hidden="1">#REF!</definedName>
    <definedName name="BEx917QTZAYKMWFVDPZEDX8FH1J3" localSheetId="18" hidden="1">#REF!</definedName>
    <definedName name="BEx917QTZAYKMWFVDPZEDX8FH1J3" hidden="1">#REF!</definedName>
    <definedName name="BEx91AQQRTV87AO27VWHSFZAD4ZR" localSheetId="18" hidden="1">#REF!</definedName>
    <definedName name="BEx91AQQRTV87AO27VWHSFZAD4ZR" hidden="1">#REF!</definedName>
    <definedName name="BEx91FU57YXJK7RHMFDKKYY2JFS7" localSheetId="18" hidden="1">#REF!</definedName>
    <definedName name="BEx91FU57YXJK7RHMFDKKYY2JFS7" hidden="1">#REF!</definedName>
    <definedName name="BEx91KXLTRYJVT47UU2JUUFNKFUT" localSheetId="18" hidden="1">#REF!</definedName>
    <definedName name="BEx91KXLTRYJVT47UU2JUUFNKFUT" hidden="1">#REF!</definedName>
    <definedName name="BEx91L8FLL5CWLA2CDHKCOMGVDZN" localSheetId="18" hidden="1">#REF!</definedName>
    <definedName name="BEx91L8FLL5CWLA2CDHKCOMGVDZN" hidden="1">#REF!</definedName>
    <definedName name="BEx91OTVH9ZDBC3QTORU8RZX4EOC" localSheetId="18" hidden="1">#REF!</definedName>
    <definedName name="BEx91OTVH9ZDBC3QTORU8RZX4EOC" hidden="1">#REF!</definedName>
    <definedName name="BEx91QH5JRZKQP1GPN2SQMR3CKAG" localSheetId="18" hidden="1">#REF!</definedName>
    <definedName name="BEx91QH5JRZKQP1GPN2SQMR3CKAG" hidden="1">#REF!</definedName>
    <definedName name="BEx91ROALDNHO7FI4X8L61RH4UJE" localSheetId="18" hidden="1">#REF!</definedName>
    <definedName name="BEx91ROALDNHO7FI4X8L61RH4UJE" hidden="1">#REF!</definedName>
    <definedName name="BEx91TMID71GVYH0U16QM1RV3PX0" localSheetId="18" hidden="1">#REF!</definedName>
    <definedName name="BEx91TMID71GVYH0U16QM1RV3PX0" hidden="1">#REF!</definedName>
    <definedName name="BEx91VF2D78PAF337E3L2L81K9W2" localSheetId="18" hidden="1">#REF!</definedName>
    <definedName name="BEx91VF2D78PAF337E3L2L81K9W2" hidden="1">#REF!</definedName>
    <definedName name="BEx920O0C4FBKNO2WASY82KSAGWC" localSheetId="18" hidden="1">#REF!</definedName>
    <definedName name="BEx920O0C4FBKNO2WASY82KSAGWC" hidden="1">#REF!</definedName>
    <definedName name="BEx921PNZ46VORG2VRMWREWIC0SE" localSheetId="18" hidden="1">#REF!</definedName>
    <definedName name="BEx921PNZ46VORG2VRMWREWIC0SE" hidden="1">#REF!</definedName>
    <definedName name="BEx929YGVS1SWUVBOM0JDPJFRIAE" localSheetId="18" hidden="1">#REF!</definedName>
    <definedName name="BEx929YGVS1SWUVBOM0JDPJFRIAE" hidden="1">#REF!</definedName>
    <definedName name="BEx92DPEKL5WM5A3CN8674JI0PR3" localSheetId="18" hidden="1">#REF!</definedName>
    <definedName name="BEx92DPEKL5WM5A3CN8674JI0PR3" hidden="1">#REF!</definedName>
    <definedName name="BEx92ER2RMY93TZK0D9L9T3H0GI5" localSheetId="18" hidden="1">#REF!</definedName>
    <definedName name="BEx92ER2RMY93TZK0D9L9T3H0GI5" hidden="1">#REF!</definedName>
    <definedName name="BEx92FI04PJT4LI23KKIHRXWJDTT" localSheetId="18" hidden="1">#REF!</definedName>
    <definedName name="BEx92FI04PJT4LI23KKIHRXWJDTT" hidden="1">#REF!</definedName>
    <definedName name="BEx92HR14HQ9D5JXCSPA4SS4RT62" localSheetId="18" hidden="1">#REF!</definedName>
    <definedName name="BEx92HR14HQ9D5JXCSPA4SS4RT62" hidden="1">#REF!</definedName>
    <definedName name="BEx92HWA2D6A5EX9MFG68G0NOMSN" localSheetId="18" hidden="1">#REF!</definedName>
    <definedName name="BEx92HWA2D6A5EX9MFG68G0NOMSN" hidden="1">#REF!</definedName>
    <definedName name="BEx92PUBDIXAU1FW5ZAXECMAU0LN" localSheetId="18" hidden="1">#REF!</definedName>
    <definedName name="BEx92PUBDIXAU1FW5ZAXECMAU0LN" hidden="1">#REF!</definedName>
    <definedName name="BEx92S8MHFFIVRQ2YSHZNQGOFUHD" localSheetId="18" hidden="1">#REF!</definedName>
    <definedName name="BEx92S8MHFFIVRQ2YSHZNQGOFUHD" hidden="1">#REF!</definedName>
    <definedName name="BEx9318BWFQZC3NQS37Q6XU3D425" localSheetId="18" hidden="1">#REF!</definedName>
    <definedName name="BEx9318BWFQZC3NQS37Q6XU3D425" hidden="1">#REF!</definedName>
    <definedName name="BEx93B9OULL2YGC896XXYAAJSTRK" localSheetId="18" hidden="1">#REF!</definedName>
    <definedName name="BEx93B9OULL2YGC896XXYAAJSTRK" hidden="1">#REF!</definedName>
    <definedName name="BEx93FRKF99NRT3LH99UTIH7AAYF" localSheetId="18" hidden="1">#REF!</definedName>
    <definedName name="BEx93FRKF99NRT3LH99UTIH7AAYF" hidden="1">#REF!</definedName>
    <definedName name="BEx93M7FSHP50OG34A4W8W8DF12U" localSheetId="18" hidden="1">#REF!</definedName>
    <definedName name="BEx93M7FSHP50OG34A4W8W8DF12U" hidden="1">#REF!</definedName>
    <definedName name="BEx93OLWY2O3PRA74U41VG5RXT4Q" localSheetId="18" hidden="1">#REF!</definedName>
    <definedName name="BEx93OLWY2O3PRA74U41VG5RXT4Q" hidden="1">#REF!</definedName>
    <definedName name="BEx93RWFAF6YJGYUTITVM445C02U" localSheetId="18" hidden="1">#REF!</definedName>
    <definedName name="BEx93RWFAF6YJGYUTITVM445C02U" hidden="1">#REF!</definedName>
    <definedName name="BEx93SY9RWG3HUV4YXQKXJH9FH14" localSheetId="18" hidden="1">#REF!</definedName>
    <definedName name="BEx93SY9RWG3HUV4YXQKXJH9FH14" hidden="1">#REF!</definedName>
    <definedName name="BEx93TJUX3U0FJDBG6DDSNQ91R5J" localSheetId="18" hidden="1">#REF!</definedName>
    <definedName name="BEx93TJUX3U0FJDBG6DDSNQ91R5J" hidden="1">#REF!</definedName>
    <definedName name="BEx941SIC58506DFIGKOLIHQ7KCX" localSheetId="18" hidden="1">#REF!</definedName>
    <definedName name="BEx941SIC58506DFIGKOLIHQ7KCX" hidden="1">#REF!</definedName>
    <definedName name="BEx942UCRHMI4B0US31HO95GSC2X" localSheetId="18" hidden="1">#REF!</definedName>
    <definedName name="BEx942UCRHMI4B0US31HO95GSC2X" hidden="1">#REF!</definedName>
    <definedName name="BEx944SDUSMOBHNE6J8XN1EOL90T" localSheetId="18" hidden="1">#REF!</definedName>
    <definedName name="BEx944SDUSMOBHNE6J8XN1EOL90T" hidden="1">#REF!</definedName>
    <definedName name="BEx948ZFFQWVIDNG4AZAUGGGEB5U" localSheetId="18" hidden="1">#REF!</definedName>
    <definedName name="BEx948ZFFQWVIDNG4AZAUGGGEB5U" hidden="1">#REF!</definedName>
    <definedName name="BEx94CKXG92OMURH41SNU6IOHK4J" localSheetId="18" hidden="1">#REF!</definedName>
    <definedName name="BEx94CKXG92OMURH41SNU6IOHK4J" hidden="1">#REF!</definedName>
    <definedName name="BEx94GXG30CIVB6ZQN3X3IK6BZXQ" localSheetId="18" hidden="1">#REF!</definedName>
    <definedName name="BEx94GXG30CIVB6ZQN3X3IK6BZXQ" hidden="1">#REF!</definedName>
    <definedName name="BEx94HZ5LURYM9ST744ALV6ZCKYP" localSheetId="18" hidden="1">#REF!</definedName>
    <definedName name="BEx94HZ5LURYM9ST744ALV6ZCKYP" hidden="1">#REF!</definedName>
    <definedName name="BEx94IQ75E90YUMWJ9N591LR7DQQ" localSheetId="18" hidden="1">#REF!</definedName>
    <definedName name="BEx94IQ75E90YUMWJ9N591LR7DQQ" hidden="1">#REF!</definedName>
    <definedName name="BEx94L9TBK45AUQSX1IUZ86U1GPQ" localSheetId="18" hidden="1">#REF!</definedName>
    <definedName name="BEx94L9TBK45AUQSX1IUZ86U1GPQ" hidden="1">#REF!</definedName>
    <definedName name="BEx94N7W5T3U7UOE97D6OVIBUCXS" localSheetId="18" hidden="1">#REF!</definedName>
    <definedName name="BEx94N7W5T3U7UOE97D6OVIBUCXS" hidden="1">#REF!</definedName>
    <definedName name="BEx953PB6S6ECMD8N0JSW0CBG0DA" localSheetId="18" hidden="1">#REF!</definedName>
    <definedName name="BEx953PB6S6ECMD8N0JSW0CBG0DA" hidden="1">#REF!</definedName>
    <definedName name="BEx955NIAWX5OLAHMTV6QFUZPR30" localSheetId="18" hidden="1">#REF!</definedName>
    <definedName name="BEx955NIAWX5OLAHMTV6QFUZPR30" hidden="1">#REF!</definedName>
    <definedName name="BEx9581TYVI2M5TT4ISDAJV4W7Z6" localSheetId="18" hidden="1">#REF!</definedName>
    <definedName name="BEx9581TYVI2M5TT4ISDAJV4W7Z6" hidden="1">#REF!</definedName>
    <definedName name="BEx95NHF4RVUE0YDOAFZEIVBYJXD" localSheetId="18" hidden="1">#REF!</definedName>
    <definedName name="BEx95NHF4RVUE0YDOAFZEIVBYJXD" hidden="1">#REF!</definedName>
    <definedName name="BEx95QBZMG0E2KQ9BERJ861QLYN3" localSheetId="18" hidden="1">#REF!</definedName>
    <definedName name="BEx95QBZMG0E2KQ9BERJ861QLYN3" hidden="1">#REF!</definedName>
    <definedName name="BEx95QHBVDN795UNQJLRXG3RDU49" localSheetId="18" hidden="1">#REF!</definedName>
    <definedName name="BEx95QHBVDN795UNQJLRXG3RDU49" hidden="1">#REF!</definedName>
    <definedName name="BEx95TBVUWV7L7OMFMZDQEXGVHU6" localSheetId="18" hidden="1">#REF!</definedName>
    <definedName name="BEx95TBVUWV7L7OMFMZDQEXGVHU6" hidden="1">#REF!</definedName>
    <definedName name="BEx95TXH048JPPZ7VXKTCAEE6GQS" localSheetId="18" hidden="1">#REF!</definedName>
    <definedName name="BEx95TXH048JPPZ7VXKTCAEE6GQS" hidden="1">#REF!</definedName>
    <definedName name="BEx95U89DZZSVO39TGS62CX8G9N4" localSheetId="18" hidden="1">#REF!</definedName>
    <definedName name="BEx95U89DZZSVO39TGS62CX8G9N4" hidden="1">#REF!</definedName>
    <definedName name="BEx9602K2GHNBUEUVT9ONRQU1GMD" localSheetId="18" hidden="1">#REF!</definedName>
    <definedName name="BEx9602K2GHNBUEUVT9ONRQU1GMD" hidden="1">#REF!</definedName>
    <definedName name="BEx962BL3Y4LA53EBYI64ZYMZE8U" localSheetId="18" hidden="1">#REF!</definedName>
    <definedName name="BEx962BL3Y4LA53EBYI64ZYMZE8U" hidden="1">#REF!</definedName>
    <definedName name="BEx96KR21O7H9R29TN0S45Y3QPUK" localSheetId="18" hidden="1">#REF!</definedName>
    <definedName name="BEx96KR21O7H9R29TN0S45Y3QPUK" hidden="1">#REF!</definedName>
    <definedName name="BEx96KWJ7BHXX4IIM048C3O7S59S" localSheetId="18" hidden="1">'[38]10.08.5 - 2008 Capital - TDBU'!#REF!</definedName>
    <definedName name="BEx96KWJ7BHXX4IIM048C3O7S59S" hidden="1">'[38]10.08.5 - 2008 Capital - TDBU'!#REF!</definedName>
    <definedName name="BEx96SUFKHHFE8XQ6UUO6ILDOXHO" localSheetId="18" hidden="1">#REF!</definedName>
    <definedName name="BEx96SUFKHHFE8XQ6UUO6ILDOXHO" hidden="1">#REF!</definedName>
    <definedName name="BEx96UN4YWXBDEZ1U1ZUIPP41Z7I" localSheetId="18" hidden="1">#REF!</definedName>
    <definedName name="BEx96UN4YWXBDEZ1U1ZUIPP41Z7I" hidden="1">#REF!</definedName>
    <definedName name="BEx970MYCPJ6DQ44TKLOIGZO5LHH" localSheetId="18" hidden="1">#REF!</definedName>
    <definedName name="BEx970MYCPJ6DQ44TKLOIGZO5LHH" hidden="1">#REF!</definedName>
    <definedName name="BEx978KSD61YJH3S9DGO050R2EHA" localSheetId="18" hidden="1">#REF!</definedName>
    <definedName name="BEx978KSD61YJH3S9DGO050R2EHA" hidden="1">#REF!</definedName>
    <definedName name="BEx97CBOZZVIAFCLYWXO84QIM5RH" localSheetId="18" hidden="1">#REF!</definedName>
    <definedName name="BEx97CBOZZVIAFCLYWXO84QIM5RH" hidden="1">#REF!</definedName>
    <definedName name="BEx97H9O1NAKAPK4MX4PKO34ICL5" localSheetId="18" hidden="1">#REF!</definedName>
    <definedName name="BEx97H9O1NAKAPK4MX4PKO34ICL5" hidden="1">#REF!</definedName>
    <definedName name="BEx97HVA5F2I0D6ID81KCUDEQOIH" localSheetId="18" hidden="1">#REF!</definedName>
    <definedName name="BEx97HVA5F2I0D6ID81KCUDEQOIH" hidden="1">#REF!</definedName>
    <definedName name="BEx97MNUZQ1Z0AO2FL7XQYVNCPR7" localSheetId="18" hidden="1">#REF!</definedName>
    <definedName name="BEx97MNUZQ1Z0AO2FL7XQYVNCPR7" hidden="1">#REF!</definedName>
    <definedName name="BEx97NPQBACJVD9K1YXI08RTW9E2" localSheetId="18" hidden="1">#REF!</definedName>
    <definedName name="BEx97NPQBACJVD9K1YXI08RTW9E2" hidden="1">#REF!</definedName>
    <definedName name="BEx97RWQLXS0OORDCN69IGA58CWU" localSheetId="18" hidden="1">#REF!</definedName>
    <definedName name="BEx97RWQLXS0OORDCN69IGA58CWU" hidden="1">#REF!</definedName>
    <definedName name="BEx97YNGGDFIXHTMGFL2IHAQX9MI" localSheetId="18" hidden="1">#REF!</definedName>
    <definedName name="BEx97YNGGDFIXHTMGFL2IHAQX9MI" hidden="1">#REF!</definedName>
    <definedName name="BEx980QZQVMVK22H7FW8VJ1Y8HJR" localSheetId="18" hidden="1">#REF!</definedName>
    <definedName name="BEx980QZQVMVK22H7FW8VJ1Y8HJR" hidden="1">#REF!</definedName>
    <definedName name="BEx981HW73BUZWT14TBTZHC0ZTJ4" localSheetId="18" hidden="1">#REF!</definedName>
    <definedName name="BEx981HW73BUZWT14TBTZHC0ZTJ4" hidden="1">#REF!</definedName>
    <definedName name="BEx9853EGK21LS9VVKSCCC6V43AN" localSheetId="18" hidden="1">#REF!</definedName>
    <definedName name="BEx9853EGK21LS9VVKSCCC6V43AN" hidden="1">#REF!</definedName>
    <definedName name="BEx985JLSPMNH380TKBDXAEFC980" localSheetId="18" hidden="1">#REF!</definedName>
    <definedName name="BEx985JLSPMNH380TKBDXAEFC980" hidden="1">#REF!</definedName>
    <definedName name="BEx9871KU0N99P0900EAK69VFYT2" localSheetId="18" hidden="1">#REF!</definedName>
    <definedName name="BEx9871KU0N99P0900EAK69VFYT2" hidden="1">#REF!</definedName>
    <definedName name="BEx98A6S6VO1UKBYLX05KBIT7SC0" localSheetId="18" hidden="1">#REF!</definedName>
    <definedName name="BEx98A6S6VO1UKBYLX05KBIT7SC0" hidden="1">#REF!</definedName>
    <definedName name="BEx98IFKNJFGZFLID1YTRFEG1SXY" localSheetId="18" hidden="1">#REF!</definedName>
    <definedName name="BEx98IFKNJFGZFLID1YTRFEG1SXY" hidden="1">#REF!</definedName>
    <definedName name="BEx98N2R8QZSZ6MEH3L7U7U7D9GD" localSheetId="18" hidden="1">#REF!</definedName>
    <definedName name="BEx98N2R8QZSZ6MEH3L7U7U7D9GD" hidden="1">#REF!</definedName>
    <definedName name="BEx9915UVD4G7RA3IMLFZ0LG3UA2" localSheetId="18" hidden="1">#REF!</definedName>
    <definedName name="BEx9915UVD4G7RA3IMLFZ0LG3UA2" hidden="1">#REF!</definedName>
    <definedName name="BEx992CZON8AO7U7V88VN1JBO0MG" localSheetId="18" hidden="1">#REF!</definedName>
    <definedName name="BEx992CZON8AO7U7V88VN1JBO0MG" hidden="1">#REF!</definedName>
    <definedName name="BEx9952469XMFGSPXL7CMXHPJF90" localSheetId="18" hidden="1">#REF!</definedName>
    <definedName name="BEx9952469XMFGSPXL7CMXHPJF90" hidden="1">#REF!</definedName>
    <definedName name="BEx996PK8YMHSV0CFJOHOX1OCXHG" localSheetId="18" hidden="1">#REF!</definedName>
    <definedName name="BEx996PK8YMHSV0CFJOHOX1OCXHG" hidden="1">#REF!</definedName>
    <definedName name="BEx99B77I7TUSHRR4HIZ9FU2EIUT" localSheetId="18" hidden="1">#REF!</definedName>
    <definedName name="BEx99B77I7TUSHRR4HIZ9FU2EIUT" hidden="1">#REF!</definedName>
    <definedName name="BEx99Q6PH5F3OQKCCAAO75PYDEFN" localSheetId="18" hidden="1">#REF!</definedName>
    <definedName name="BEx99Q6PH5F3OQKCCAAO75PYDEFN" hidden="1">#REF!</definedName>
    <definedName name="BEx99WBYT2D6UUC1PT7A40ENYID4" localSheetId="18" hidden="1">#REF!</definedName>
    <definedName name="BEx99WBYT2D6UUC1PT7A40ENYID4" hidden="1">#REF!</definedName>
    <definedName name="BEx99XOGHOM28CNCYKQWYGL56W2S" localSheetId="18" hidden="1">#REF!</definedName>
    <definedName name="BEx99XOGHOM28CNCYKQWYGL56W2S" hidden="1">#REF!</definedName>
    <definedName name="BEx99ZRZ4I7FHDPGRAT5VW7NVBPU" localSheetId="18" hidden="1">#REF!</definedName>
    <definedName name="BEx99ZRZ4I7FHDPGRAT5VW7NVBPU" hidden="1">#REF!</definedName>
    <definedName name="BEx9AT5E3ZSHKSOL35O38L8HF9TH" localSheetId="18" hidden="1">#REF!</definedName>
    <definedName name="BEx9AT5E3ZSHKSOL35O38L8HF9TH" hidden="1">#REF!</definedName>
    <definedName name="BEx9AV8W1FAWF5BHATYEN47X12JN" localSheetId="18" hidden="1">#REF!</definedName>
    <definedName name="BEx9AV8W1FAWF5BHATYEN47X12JN" hidden="1">#REF!</definedName>
    <definedName name="BEx9B8A5186FNTQQNLIO5LK02ABI" localSheetId="18" hidden="1">#REF!</definedName>
    <definedName name="BEx9B8A5186FNTQQNLIO5LK02ABI" hidden="1">#REF!</definedName>
    <definedName name="BEx9B8VR20E2CILU4CDQUQQ9ONXK" localSheetId="18" hidden="1">#REF!</definedName>
    <definedName name="BEx9B8VR20E2CILU4CDQUQQ9ONXK" hidden="1">#REF!</definedName>
    <definedName name="BEx9B917BFT5XKMEOKSZYR2JDGKF" localSheetId="18" hidden="1">#REF!</definedName>
    <definedName name="BEx9B917BFT5XKMEOKSZYR2JDGKF" hidden="1">#REF!</definedName>
    <definedName name="BEx9B917EUP13X6FQ3NPQL76XM5V" localSheetId="18" hidden="1">#REF!</definedName>
    <definedName name="BEx9B917EUP13X6FQ3NPQL76XM5V" hidden="1">#REF!</definedName>
    <definedName name="BEx9BAJ5WYEQ623HUT9NNCMP3RUG" localSheetId="18" hidden="1">#REF!</definedName>
    <definedName name="BEx9BAJ5WYEQ623HUT9NNCMP3RUG" hidden="1">#REF!</definedName>
    <definedName name="BEx9BURCKUDZU2MLNSZIIBVDAXBV" localSheetId="18" hidden="1">#REF!</definedName>
    <definedName name="BEx9BURCKUDZU2MLNSZIIBVDAXBV" hidden="1">#REF!</definedName>
    <definedName name="BEx9BYNN9WBL0OZNO7QKTM7XA0XO" localSheetId="18" hidden="1">#REF!</definedName>
    <definedName name="BEx9BYNN9WBL0OZNO7QKTM7XA0XO" hidden="1">#REF!</definedName>
    <definedName name="BEx9BYSYW7QCPXS2NAVLFAU5Y2Z2" localSheetId="18" hidden="1">#REF!</definedName>
    <definedName name="BEx9BYSYW7QCPXS2NAVLFAU5Y2Z2" hidden="1">#REF!</definedName>
    <definedName name="BEx9C590HJ2O31IWJB73C1HR74AI" localSheetId="18" hidden="1">#REF!</definedName>
    <definedName name="BEx9C590HJ2O31IWJB73C1HR74AI" hidden="1">#REF!</definedName>
    <definedName name="BEx9CCQRMYYOGIOYTOM73VKDIPS1" localSheetId="18" hidden="1">#REF!</definedName>
    <definedName name="BEx9CCQRMYYOGIOYTOM73VKDIPS1" hidden="1">#REF!</definedName>
    <definedName name="BEx9COA2U27AO1YZGMLP7B8DR22D" localSheetId="18" hidden="1">#REF!</definedName>
    <definedName name="BEx9COA2U27AO1YZGMLP7B8DR22D" hidden="1">#REF!</definedName>
    <definedName name="BEx9D1BC9FT19KY0INAABNDBAMR1" localSheetId="18" hidden="1">#REF!</definedName>
    <definedName name="BEx9D1BC9FT19KY0INAABNDBAMR1" hidden="1">#REF!</definedName>
    <definedName name="BEx9DN6ZMF18Q39MPMXSDJTZQNJ3" localSheetId="18" hidden="1">#REF!</definedName>
    <definedName name="BEx9DN6ZMF18Q39MPMXSDJTZQNJ3" hidden="1">#REF!</definedName>
    <definedName name="BEx9DUU8DALPSCW66GTMQRPXZ6GL" localSheetId="18" hidden="1">#REF!</definedName>
    <definedName name="BEx9DUU8DALPSCW66GTMQRPXZ6GL" hidden="1">#REF!</definedName>
    <definedName name="BEx9E14TDNSEMI784W0OTIEQMWN6" localSheetId="18" hidden="1">#REF!</definedName>
    <definedName name="BEx9E14TDNSEMI784W0OTIEQMWN6" hidden="1">#REF!</definedName>
    <definedName name="BEx9E2BZ2B1R41FMGJCJ7JLGLUAJ" localSheetId="18" hidden="1">#REF!</definedName>
    <definedName name="BEx9E2BZ2B1R41FMGJCJ7JLGLUAJ" hidden="1">#REF!</definedName>
    <definedName name="BEx9E6DJDRR3E21QMZAPDC3O470U" localSheetId="18" hidden="1">#REF!</definedName>
    <definedName name="BEx9E6DJDRR3E21QMZAPDC3O470U" hidden="1">#REF!</definedName>
    <definedName name="BEx9EG9KBJ77M8LEOR9ITOKN5KXY" localSheetId="18" hidden="1">#REF!</definedName>
    <definedName name="BEx9EG9KBJ77M8LEOR9ITOKN5KXY" hidden="1">#REF!</definedName>
    <definedName name="BEx9EMK6HAJJMVYZTN5AUIV7O1E6" localSheetId="18" hidden="1">#REF!</definedName>
    <definedName name="BEx9EMK6HAJJMVYZTN5AUIV7O1E6" hidden="1">#REF!</definedName>
    <definedName name="BEx9EQLVZHYQ1TPX7WH3SOWXCZLE" localSheetId="18" hidden="1">#REF!</definedName>
    <definedName name="BEx9EQLVZHYQ1TPX7WH3SOWXCZLE" hidden="1">#REF!</definedName>
    <definedName name="BEx9ETLU0EK5LGEM1QCNYN2S8O5F" localSheetId="18" hidden="1">#REF!</definedName>
    <definedName name="BEx9ETLU0EK5LGEM1QCNYN2S8O5F" hidden="1">#REF!</definedName>
    <definedName name="BEx9F0Y2ESUNE3U7TQDLMPE9BO67" localSheetId="18" hidden="1">#REF!</definedName>
    <definedName name="BEx9F0Y2ESUNE3U7TQDLMPE9BO67" hidden="1">#REF!</definedName>
    <definedName name="BEx9F5W18ZGFOKGRE8PR6T1MO6GT" localSheetId="18" hidden="1">#REF!</definedName>
    <definedName name="BEx9F5W18ZGFOKGRE8PR6T1MO6GT" hidden="1">#REF!</definedName>
    <definedName name="BEx9F78N4HY0XFGBQ4UJRD52L1EI" localSheetId="18" hidden="1">#REF!</definedName>
    <definedName name="BEx9F78N4HY0XFGBQ4UJRD52L1EI" hidden="1">#REF!</definedName>
    <definedName name="BEx9FF16LOQP5QIR4UHW5EIFGQB8" localSheetId="18" hidden="1">#REF!</definedName>
    <definedName name="BEx9FF16LOQP5QIR4UHW5EIFGQB8" hidden="1">#REF!</definedName>
    <definedName name="BEx9FJTSRCZ3ZXT3QVBJT5NF8T7V" localSheetId="18" hidden="1">#REF!</definedName>
    <definedName name="BEx9FJTSRCZ3ZXT3QVBJT5NF8T7V" hidden="1">#REF!</definedName>
    <definedName name="BEx9FRBEEYPS5HLS3XT34AKZN94G" localSheetId="18" hidden="1">#REF!</definedName>
    <definedName name="BEx9FRBEEYPS5HLS3XT34AKZN94G" hidden="1">#REF!</definedName>
    <definedName name="BEx9GD1Q3X2QNEWIFN2YPBFX6LMO" localSheetId="18" hidden="1">#REF!</definedName>
    <definedName name="BEx9GD1Q3X2QNEWIFN2YPBFX6LMO" hidden="1">#REF!</definedName>
    <definedName name="BEx9GDY4D8ZPQJCYFIMYM0V0C51Y" localSheetId="18" hidden="1">#REF!</definedName>
    <definedName name="BEx9GDY4D8ZPQJCYFIMYM0V0C51Y" hidden="1">#REF!</definedName>
    <definedName name="BEx9GGY04V0ZWI6O9KZH4KSBB389" localSheetId="18" hidden="1">#REF!</definedName>
    <definedName name="BEx9GGY04V0ZWI6O9KZH4KSBB389" hidden="1">#REF!</definedName>
    <definedName name="BEx9GNOPB6OZ2RH3FCDNJR38RJOS" localSheetId="18" hidden="1">#REF!</definedName>
    <definedName name="BEx9GNOPB6OZ2RH3FCDNJR38RJOS" hidden="1">#REF!</definedName>
    <definedName name="BEx9GUQALUWCD30UKUQGSWW8KBQ7" localSheetId="18" hidden="1">#REF!</definedName>
    <definedName name="BEx9GUQALUWCD30UKUQGSWW8KBQ7" hidden="1">#REF!</definedName>
    <definedName name="BEx9GY6BVFQGCLMOWVT6PIC9WP5X" localSheetId="18" hidden="1">#REF!</definedName>
    <definedName name="BEx9GY6BVFQGCLMOWVT6PIC9WP5X" hidden="1">#REF!</definedName>
    <definedName name="BEx9GZ2P3FDHKXEBXX2VS0BG2NP2" localSheetId="18" hidden="1">#REF!</definedName>
    <definedName name="BEx9GZ2P3FDHKXEBXX2VS0BG2NP2" hidden="1">#REF!</definedName>
    <definedName name="BEx9H04IB14E1437FF2OIRRWBSD7" localSheetId="18" hidden="1">#REF!</definedName>
    <definedName name="BEx9H04IB14E1437FF2OIRRWBSD7" hidden="1">#REF!</definedName>
    <definedName name="BEx9H5O1KDZJCW91Q29VRPY5YS6P" localSheetId="18" hidden="1">#REF!</definedName>
    <definedName name="BEx9H5O1KDZJCW91Q29VRPY5YS6P" hidden="1">#REF!</definedName>
    <definedName name="BEx9H645M2VLV3GR46GAUCXDZQ4K" localSheetId="18" hidden="1">#REF!</definedName>
    <definedName name="BEx9H645M2VLV3GR46GAUCXDZQ4K" hidden="1">#REF!</definedName>
    <definedName name="BEx9H8YR0E906F1JXZMBX3LNT004" localSheetId="18" hidden="1">#REF!</definedName>
    <definedName name="BEx9H8YR0E906F1JXZMBX3LNT004" hidden="1">#REF!</definedName>
    <definedName name="BEx9HVQR4IC0WPZ653S8B4V0A13M" localSheetId="18" hidden="1">'[38]10.08.5 - 2008 Capital - TDBU'!#REF!</definedName>
    <definedName name="BEx9HVQR4IC0WPZ653S8B4V0A13M" hidden="1">'[38]10.08.5 - 2008 Capital - TDBU'!#REF!</definedName>
    <definedName name="BEx9I38IOO8BH8XCE1W3NL31U1L9" localSheetId="18" hidden="1">#REF!</definedName>
    <definedName name="BEx9I38IOO8BH8XCE1W3NL31U1L9" hidden="1">#REF!</definedName>
    <definedName name="BEx9I8XIG7E5NB48QQHXP23FIN60" localSheetId="18" hidden="1">#REF!</definedName>
    <definedName name="BEx9I8XIG7E5NB48QQHXP23FIN60" hidden="1">#REF!</definedName>
    <definedName name="BEx9IHX7C0FG3M2R14H0SWIUGAOA" localSheetId="18" hidden="1">#REF!</definedName>
    <definedName name="BEx9IHX7C0FG3M2R14H0SWIUGAOA" hidden="1">#REF!</definedName>
    <definedName name="BEx9IQRF01ATLVK0YE60ARKQJ68L" localSheetId="18" hidden="1">#REF!</definedName>
    <definedName name="BEx9IQRF01ATLVK0YE60ARKQJ68L" hidden="1">#REF!</definedName>
    <definedName name="BEx9IT5QNZWKM6YQ5WER0DC2PMMU" localSheetId="18" hidden="1">#REF!</definedName>
    <definedName name="BEx9IT5QNZWKM6YQ5WER0DC2PMMU" hidden="1">#REF!</definedName>
    <definedName name="BEx9ITRA6B7P81T57OO22V5XLX9P" localSheetId="18" hidden="1">#REF!</definedName>
    <definedName name="BEx9ITRA6B7P81T57OO22V5XLX9P" hidden="1">#REF!</definedName>
    <definedName name="BEx9IW5MFLXTVCJHVUZTUH93AXOS" localSheetId="18" hidden="1">#REF!</definedName>
    <definedName name="BEx9IW5MFLXTVCJHVUZTUH93AXOS" hidden="1">#REF!</definedName>
    <definedName name="BEx9IXCSPSZC80YZUPRCYTG326KV" localSheetId="18" hidden="1">#REF!</definedName>
    <definedName name="BEx9IXCSPSZC80YZUPRCYTG326KV" hidden="1">#REF!</definedName>
    <definedName name="BEx9IZR39NHDGOM97H4E6F81RTQW" localSheetId="18" hidden="1">#REF!</definedName>
    <definedName name="BEx9IZR39NHDGOM97H4E6F81RTQW" hidden="1">#REF!</definedName>
    <definedName name="BEx9J07CU8X78XP5E4QC8XZ6YRCG" localSheetId="18" hidden="1">#REF!</definedName>
    <definedName name="BEx9J07CU8X78XP5E4QC8XZ6YRCG" hidden="1">#REF!</definedName>
    <definedName name="BEx9J6CH5E7YZPER7HXEIOIKGPCA" localSheetId="18" hidden="1">#REF!</definedName>
    <definedName name="BEx9J6CH5E7YZPER7HXEIOIKGPCA" hidden="1">#REF!</definedName>
    <definedName name="BEx9JJTZKVUJAVPTRE0RAVTEH41G" localSheetId="18" hidden="1">#REF!</definedName>
    <definedName name="BEx9JJTZKVUJAVPTRE0RAVTEH41G" hidden="1">#REF!</definedName>
    <definedName name="BEx9JLBYK239B3F841C7YG1GT7ST" localSheetId="18" hidden="1">#REF!</definedName>
    <definedName name="BEx9JLBYK239B3F841C7YG1GT7ST" hidden="1">#REF!</definedName>
    <definedName name="BEx9JQQ6BSIHSV0FS8QDIRPHMMLE" localSheetId="18" hidden="1">#REF!</definedName>
    <definedName name="BEx9JQQ6BSIHSV0FS8QDIRPHMMLE" hidden="1">#REF!</definedName>
    <definedName name="BEx9KP7077LQ4Q2NWSIETHZ0VA05" localSheetId="18" hidden="1">#REF!</definedName>
    <definedName name="BEx9KP7077LQ4Q2NWSIETHZ0VA05" hidden="1">#REF!</definedName>
    <definedName name="BExAW4IIW5D0MDY6TJ3G4FOLPYIR" localSheetId="18" hidden="1">#REF!</definedName>
    <definedName name="BExAW4IIW5D0MDY6TJ3G4FOLPYIR" hidden="1">#REF!</definedName>
    <definedName name="BExAW4TAPBZ18ES67GKFVYMS67N7" localSheetId="18" hidden="1">#REF!</definedName>
    <definedName name="BExAW4TAPBZ18ES67GKFVYMS67N7" hidden="1">#REF!</definedName>
    <definedName name="BExAWOAN9I36Q6B2P1316PE3048X" localSheetId="18" hidden="1">#REF!</definedName>
    <definedName name="BExAWOAN9I36Q6B2P1316PE3048X" hidden="1">#REF!</definedName>
    <definedName name="BExAWSSHUYAPXJEDC9JT9394SHQ5" localSheetId="18" hidden="1">#REF!</definedName>
    <definedName name="BExAWSSHUYAPXJEDC9JT9394SHQ5" hidden="1">#REF!</definedName>
    <definedName name="BExAX410NB4F2XOB84OR2197H8M5" localSheetId="18" hidden="1">#REF!</definedName>
    <definedName name="BExAX410NB4F2XOB84OR2197H8M5" hidden="1">#REF!</definedName>
    <definedName name="BExAX70W4OH6R7K3QT3YA9PA2APO" localSheetId="18" hidden="1">#REF!</definedName>
    <definedName name="BExAX70W4OH6R7K3QT3YA9PA2APO" hidden="1">#REF!</definedName>
    <definedName name="BExAX8TNG8LQ5Q4904SAYQIPGBSV" localSheetId="18" hidden="1">#REF!</definedName>
    <definedName name="BExAX8TNG8LQ5Q4904SAYQIPGBSV" hidden="1">#REF!</definedName>
    <definedName name="BExAXLK9UGB0UFRV7X4UPIUEJ3VZ" localSheetId="18" hidden="1">#REF!</definedName>
    <definedName name="BExAXLK9UGB0UFRV7X4UPIUEJ3VZ" hidden="1">#REF!</definedName>
    <definedName name="BExAY0EAT2LXR5MFGM0DLIB45PLO" localSheetId="18" hidden="1">#REF!</definedName>
    <definedName name="BExAY0EAT2LXR5MFGM0DLIB45PLO" hidden="1">#REF!</definedName>
    <definedName name="BExAYE6LNIEBR9DSNI5JGNITGKIT" localSheetId="18" hidden="1">#REF!</definedName>
    <definedName name="BExAYE6LNIEBR9DSNI5JGNITGKIT" hidden="1">#REF!</definedName>
    <definedName name="BExAYHMLXGGO25P8HYB2S75DEB4F" localSheetId="18" hidden="1">#REF!</definedName>
    <definedName name="BExAYHMLXGGO25P8HYB2S75DEB4F" hidden="1">#REF!</definedName>
    <definedName name="BExAYJQ9G4ZXJFPWD4VIWQU6WUFT" localSheetId="18" hidden="1">#REF!</definedName>
    <definedName name="BExAYJQ9G4ZXJFPWD4VIWQU6WUFT" hidden="1">#REF!</definedName>
    <definedName name="BExAYKXAUWGDOPG952TEJ2UKZKWN" localSheetId="18" hidden="1">#REF!</definedName>
    <definedName name="BExAYKXAUWGDOPG952TEJ2UKZKWN" hidden="1">#REF!</definedName>
    <definedName name="BExAYP9TDTI2MBP6EYE0H39CPMXN" localSheetId="18" hidden="1">#REF!</definedName>
    <definedName name="BExAYP9TDTI2MBP6EYE0H39CPMXN" hidden="1">#REF!</definedName>
    <definedName name="BExAYPPWJPWDKU59O051WMGB7O0J" localSheetId="18" hidden="1">#REF!</definedName>
    <definedName name="BExAYPPWJPWDKU59O051WMGB7O0J" hidden="1">#REF!</definedName>
    <definedName name="BExAYR2JZCJBUH6F1LZC2A7JIVRJ" localSheetId="18" hidden="1">#REF!</definedName>
    <definedName name="BExAYR2JZCJBUH6F1LZC2A7JIVRJ" hidden="1">#REF!</definedName>
    <definedName name="BExAYTGVRD3DLKO75RFPMBKCIWB8" localSheetId="18" hidden="1">#REF!</definedName>
    <definedName name="BExAYTGVRD3DLKO75RFPMBKCIWB8" hidden="1">#REF!</definedName>
    <definedName name="BExAYUYTMF7YSRG951CIIWKZM0T5" localSheetId="18" hidden="1">#REF!</definedName>
    <definedName name="BExAYUYTMF7YSRG951CIIWKZM0T5" hidden="1">#REF!</definedName>
    <definedName name="BExAYY9H9COOT46HJLPVDLTO12UL" localSheetId="18" hidden="1">#REF!</definedName>
    <definedName name="BExAYY9H9COOT46HJLPVDLTO12UL" hidden="1">#REF!</definedName>
    <definedName name="BExAZCNEGB4JYHC8CZ51KTN890US" localSheetId="18" hidden="1">#REF!</definedName>
    <definedName name="BExAZCNEGB4JYHC8CZ51KTN890US" hidden="1">#REF!</definedName>
    <definedName name="BExAZFCI302YFYRDJYQDWQQL0Q0O" localSheetId="18" hidden="1">#REF!</definedName>
    <definedName name="BExAZFCI302YFYRDJYQDWQQL0Q0O" hidden="1">#REF!</definedName>
    <definedName name="BExAZLHLST9OP89R1HJMC1POQG8H" localSheetId="18" hidden="1">#REF!</definedName>
    <definedName name="BExAZLHLST9OP89R1HJMC1POQG8H" hidden="1">#REF!</definedName>
    <definedName name="BExAZMDYMIAA7RX1BMCKU1VLBRGY" localSheetId="18" hidden="1">#REF!</definedName>
    <definedName name="BExAZMDYMIAA7RX1BMCKU1VLBRGY" hidden="1">#REF!</definedName>
    <definedName name="BExAZNL6BHI8DCQWXOX4I2P839UX" localSheetId="18" hidden="1">#REF!</definedName>
    <definedName name="BExAZNL6BHI8DCQWXOX4I2P839UX" hidden="1">#REF!</definedName>
    <definedName name="BExAZRMWSONMCG9KDUM4KAQ7BONM" localSheetId="18" hidden="1">#REF!</definedName>
    <definedName name="BExAZRMWSONMCG9KDUM4KAQ7BONM" hidden="1">#REF!</definedName>
    <definedName name="BExAZTFG4SJRG4TW6JXRF7N08JFI" localSheetId="18" hidden="1">#REF!</definedName>
    <definedName name="BExAZTFG4SJRG4TW6JXRF7N08JFI" hidden="1">#REF!</definedName>
    <definedName name="BExAZUS4A8OHDZK0MWAOCCCKTH73" localSheetId="18" hidden="1">#REF!</definedName>
    <definedName name="BExAZUS4A8OHDZK0MWAOCCCKTH73" hidden="1">#REF!</definedName>
    <definedName name="BExAZX6FECVK3E07KXM2XPYKGM6U" localSheetId="18" hidden="1">#REF!</definedName>
    <definedName name="BExAZX6FECVK3E07KXM2XPYKGM6U" hidden="1">#REF!</definedName>
    <definedName name="BExAZXXGBA3DZ26LBRJCSRIMDYY6" localSheetId="18" hidden="1">'[38]10.08.5 - 2008 Capital - TDBU'!#REF!</definedName>
    <definedName name="BExAZXXGBA3DZ26LBRJCSRIMDYY6" hidden="1">'[38]10.08.5 - 2008 Capital - TDBU'!#REF!</definedName>
    <definedName name="BExB012NJ8GASTNNPBRRFTLHIOC9" localSheetId="18" hidden="1">#REF!</definedName>
    <definedName name="BExB012NJ8GASTNNPBRRFTLHIOC9" hidden="1">#REF!</definedName>
    <definedName name="BExB072HHXVMUC0VYNGG48GRSH5Q" localSheetId="18" hidden="1">#REF!</definedName>
    <definedName name="BExB072HHXVMUC0VYNGG48GRSH5Q" hidden="1">#REF!</definedName>
    <definedName name="BExB0FRDEYDEUEAB1W8KD6D965XA" localSheetId="18" hidden="1">#REF!</definedName>
    <definedName name="BExB0FRDEYDEUEAB1W8KD6D965XA" hidden="1">#REF!</definedName>
    <definedName name="BExB0KPCN7YJORQAYUCF4YKIKPMC" localSheetId="18" hidden="1">#REF!</definedName>
    <definedName name="BExB0KPCN7YJORQAYUCF4YKIKPMC" hidden="1">#REF!</definedName>
    <definedName name="BExB0WE4PI3NOBXXVO9CTEN4DIU2" localSheetId="18" hidden="1">#REF!</definedName>
    <definedName name="BExB0WE4PI3NOBXXVO9CTEN4DIU2" hidden="1">#REF!</definedName>
    <definedName name="BExB0ZJIGMTDV9JC5IILPRZ5BXNJ" localSheetId="18" hidden="1">#REF!</definedName>
    <definedName name="BExB0ZJIGMTDV9JC5IILPRZ5BXNJ" hidden="1">#REF!</definedName>
    <definedName name="BExB10QNIVITUYS55OAEKK3VLJFE" localSheetId="18" hidden="1">#REF!</definedName>
    <definedName name="BExB10QNIVITUYS55OAEKK3VLJFE" hidden="1">#REF!</definedName>
    <definedName name="BExB14HG3PSHTJ4S9G0Y803UWLWP" localSheetId="18" hidden="1">#REF!</definedName>
    <definedName name="BExB14HG3PSHTJ4S9G0Y803UWLWP" hidden="1">#REF!</definedName>
    <definedName name="BExB15ZDRY4CIJ911DONP0KCY9KU" localSheetId="18" hidden="1">#REF!</definedName>
    <definedName name="BExB15ZDRY4CIJ911DONP0KCY9KU" hidden="1">#REF!</definedName>
    <definedName name="BExB16VQY0O0RLZYJFU3OFEONVTE" localSheetId="18" hidden="1">#REF!</definedName>
    <definedName name="BExB16VQY0O0RLZYJFU3OFEONVTE" hidden="1">#REF!</definedName>
    <definedName name="BExB1C4HDPDZBISSQ3JREULJJZ7K" localSheetId="18" hidden="1">#REF!</definedName>
    <definedName name="BExB1C4HDPDZBISSQ3JREULJJZ7K" hidden="1">#REF!</definedName>
    <definedName name="BExB1FKNY2UO4W5FUGFHJOA2WFGG" localSheetId="18" hidden="1">#REF!</definedName>
    <definedName name="BExB1FKNY2UO4W5FUGFHJOA2WFGG" hidden="1">#REF!</definedName>
    <definedName name="BExB1GMD0PIDGTFBGQOPRWQSP9I4" localSheetId="18" hidden="1">#REF!</definedName>
    <definedName name="BExB1GMD0PIDGTFBGQOPRWQSP9I4" hidden="1">#REF!</definedName>
    <definedName name="BExB1Q29OO6LNFNT1EQLA3KYE7MX" localSheetId="18" hidden="1">#REF!</definedName>
    <definedName name="BExB1Q29OO6LNFNT1EQLA3KYE7MX" hidden="1">#REF!</definedName>
    <definedName name="BExB1TNRV5EBWZEHYLHI76T0FVA7" localSheetId="18" hidden="1">#REF!</definedName>
    <definedName name="BExB1TNRV5EBWZEHYLHI76T0FVA7" hidden="1">#REF!</definedName>
    <definedName name="BExB1WI6M8I0EEP1ANUQZCFY24EV" localSheetId="18" hidden="1">#REF!</definedName>
    <definedName name="BExB1WI6M8I0EEP1ANUQZCFY24EV" hidden="1">#REF!</definedName>
    <definedName name="BExB203OWC9QZA3BYOKQ18L4FUJE" localSheetId="18" hidden="1">#REF!</definedName>
    <definedName name="BExB203OWC9QZA3BYOKQ18L4FUJE" hidden="1">#REF!</definedName>
    <definedName name="BExB215I6XJMAXZ5JDHT0R7K0CS1" localSheetId="18" hidden="1">#REF!</definedName>
    <definedName name="BExB215I6XJMAXZ5JDHT0R7K0CS1" hidden="1">#REF!</definedName>
    <definedName name="BExB2CJHTU7C591BR4WRL5L2F2K6" localSheetId="18" hidden="1">#REF!</definedName>
    <definedName name="BExB2CJHTU7C591BR4WRL5L2F2K6" hidden="1">#REF!</definedName>
    <definedName name="BExB2K1AV4PGNS1O6C7D7AO411AX" localSheetId="18" hidden="1">#REF!</definedName>
    <definedName name="BExB2K1AV4PGNS1O6C7D7AO411AX" hidden="1">#REF!</definedName>
    <definedName name="BExB2O2UYHKI324YE324E1N7FVIB" localSheetId="18" hidden="1">#REF!</definedName>
    <definedName name="BExB2O2UYHKI324YE324E1N7FVIB" hidden="1">#REF!</definedName>
    <definedName name="BExB2Q0VJ0MU2URO3JOVUAVHEI3V" localSheetId="18" hidden="1">#REF!</definedName>
    <definedName name="BExB2Q0VJ0MU2URO3JOVUAVHEI3V" hidden="1">#REF!</definedName>
    <definedName name="BExB2TBL7K5D70TOLTXT6SAAJQS9" localSheetId="18" hidden="1">#REF!</definedName>
    <definedName name="BExB2TBL7K5D70TOLTXT6SAAJQS9" hidden="1">#REF!</definedName>
    <definedName name="BExB2WRQ815O1VGMGAGDGQHTTUIN" localSheetId="18" hidden="1">#REF!</definedName>
    <definedName name="BExB2WRQ815O1VGMGAGDGQHTTUIN" hidden="1">#REF!</definedName>
    <definedName name="BExB30IP1DNKNQ6PZ5ERUGR5MK4Z" localSheetId="18" hidden="1">#REF!</definedName>
    <definedName name="BExB30IP1DNKNQ6PZ5ERUGR5MK4Z" hidden="1">#REF!</definedName>
    <definedName name="BExB30YTF8EK04RZ190LBP9R44TW" localSheetId="18" hidden="1">#REF!</definedName>
    <definedName name="BExB30YTF8EK04RZ190LBP9R44TW" hidden="1">#REF!</definedName>
    <definedName name="BExB31PVM8TBKT8GI5VYI71JWZ0D" localSheetId="18" hidden="1">#REF!</definedName>
    <definedName name="BExB31PVM8TBKT8GI5VYI71JWZ0D" hidden="1">#REF!</definedName>
    <definedName name="BExB37UZ7KOLOBAPDS5EM5MJTPFJ" localSheetId="18" hidden="1">#REF!</definedName>
    <definedName name="BExB37UZ7KOLOBAPDS5EM5MJTPFJ" hidden="1">#REF!</definedName>
    <definedName name="BExB3S8NRKFKQZGZDLCF1J5OPNQX" localSheetId="18" hidden="1">#REF!</definedName>
    <definedName name="BExB3S8NRKFKQZGZDLCF1J5OPNQX" hidden="1">#REF!</definedName>
    <definedName name="BExB4016U17W1T4ZWNG5SJCGWE9P" localSheetId="18" hidden="1">#REF!</definedName>
    <definedName name="BExB4016U17W1T4ZWNG5SJCGWE9P" hidden="1">#REF!</definedName>
    <definedName name="BExB442RX0T3L6HUL6X5T21CENW6" localSheetId="18" hidden="1">#REF!</definedName>
    <definedName name="BExB442RX0T3L6HUL6X5T21CENW6" hidden="1">#REF!</definedName>
    <definedName name="BExB472MUJSUYK7SI8BX1ZGQL0NK" localSheetId="18" hidden="1">#REF!</definedName>
    <definedName name="BExB472MUJSUYK7SI8BX1ZGQL0NK" hidden="1">#REF!</definedName>
    <definedName name="BExB4ADD0L7417CII901XTFKXD1J" localSheetId="18" hidden="1">#REF!</definedName>
    <definedName name="BExB4ADD0L7417CII901XTFKXD1J" hidden="1">#REF!</definedName>
    <definedName name="BExB4DO1V1NL2AVK5YE1RSL5RYHL" localSheetId="18" hidden="1">#REF!</definedName>
    <definedName name="BExB4DO1V1NL2AVK5YE1RSL5RYHL" hidden="1">#REF!</definedName>
    <definedName name="BExB4DYU06HCGRIPBSWRCXK804UM" localSheetId="18" hidden="1">#REF!</definedName>
    <definedName name="BExB4DYU06HCGRIPBSWRCXK804UM" hidden="1">#REF!</definedName>
    <definedName name="BExB4XW9A16UWK9TUIA84W8X2ZEA" localSheetId="18" hidden="1">#REF!</definedName>
    <definedName name="BExB4XW9A16UWK9TUIA84W8X2ZEA" hidden="1">#REF!</definedName>
    <definedName name="BExB4Z3EZBGYYI33U0KQ8NEIH8PY" localSheetId="18" hidden="1">#REF!</definedName>
    <definedName name="BExB4Z3EZBGYYI33U0KQ8NEIH8PY" hidden="1">#REF!</definedName>
    <definedName name="BExB55368XW7UX657ZSPC6BFE92S" localSheetId="18" hidden="1">#REF!</definedName>
    <definedName name="BExB55368XW7UX657ZSPC6BFE92S" hidden="1">#REF!</definedName>
    <definedName name="BExB57MZEPL2SA2ONPK66YFLZWJU" localSheetId="18" hidden="1">#REF!</definedName>
    <definedName name="BExB57MZEPL2SA2ONPK66YFLZWJU" hidden="1">#REF!</definedName>
    <definedName name="BExB5833OAOJ22VK1YK47FHUSVK2" localSheetId="18" hidden="1">#REF!</definedName>
    <definedName name="BExB5833OAOJ22VK1YK47FHUSVK2" hidden="1">#REF!</definedName>
    <definedName name="BExB58JDIHS42JZT9DJJMKA8QFCO" localSheetId="18" hidden="1">#REF!</definedName>
    <definedName name="BExB58JDIHS42JZT9DJJMKA8QFCO" hidden="1">#REF!</definedName>
    <definedName name="BExB58U5FQC5JWV9CGC83HLLZUZI" localSheetId="18" hidden="1">#REF!</definedName>
    <definedName name="BExB58U5FQC5JWV9CGC83HLLZUZI" hidden="1">#REF!</definedName>
    <definedName name="BExB5EDO9XUKHF74X3HAU2WPPHZH" localSheetId="18" hidden="1">#REF!</definedName>
    <definedName name="BExB5EDO9XUKHF74X3HAU2WPPHZH" hidden="1">#REF!</definedName>
    <definedName name="BExB5G6EH68AYEP1UT0GHUEL3SLN" localSheetId="18" hidden="1">#REF!</definedName>
    <definedName name="BExB5G6EH68AYEP1UT0GHUEL3SLN" hidden="1">#REF!</definedName>
    <definedName name="BExB5IFAFRG56RCEOOXLOQHCNSLB" localSheetId="18" hidden="1">#REF!</definedName>
    <definedName name="BExB5IFAFRG56RCEOOXLOQHCNSLB" hidden="1">#REF!</definedName>
    <definedName name="BExB5QYVEZWFE5DQVHAM760EV05X" localSheetId="18" hidden="1">#REF!</definedName>
    <definedName name="BExB5QYVEZWFE5DQVHAM760EV05X" hidden="1">#REF!</definedName>
    <definedName name="BExB5U9IRH14EMOE0YGIE3WIVLFS" localSheetId="18" hidden="1">#REF!</definedName>
    <definedName name="BExB5U9IRH14EMOE0YGIE3WIVLFS" hidden="1">#REF!</definedName>
    <definedName name="BExB5VWYMOV6BAIH7XUBBVPU7MMD" localSheetId="18" hidden="1">#REF!</definedName>
    <definedName name="BExB5VWYMOV6BAIH7XUBBVPU7MMD" hidden="1">#REF!</definedName>
    <definedName name="BExB610DZWIJP1B72U9QM42COH2B" localSheetId="18" hidden="1">#REF!</definedName>
    <definedName name="BExB610DZWIJP1B72U9QM42COH2B" hidden="1">#REF!</definedName>
    <definedName name="BExB6C3FUAKK9ML5T767NMWGA9YB" localSheetId="18" hidden="1">#REF!</definedName>
    <definedName name="BExB6C3FUAKK9ML5T767NMWGA9YB" hidden="1">#REF!</definedName>
    <definedName name="BExB6C8X6JYRLKZKK17VE3QUNL3D" localSheetId="18" hidden="1">#REF!</definedName>
    <definedName name="BExB6C8X6JYRLKZKK17VE3QUNL3D" hidden="1">#REF!</definedName>
    <definedName name="BExB6HN3QRFPXM71MDUK21BKM7PF" localSheetId="18" hidden="1">#REF!</definedName>
    <definedName name="BExB6HN3QRFPXM71MDUK21BKM7PF" hidden="1">#REF!</definedName>
    <definedName name="BExB6IZMHCZ3LB7N73KD90YB1HBZ" localSheetId="18" hidden="1">#REF!</definedName>
    <definedName name="BExB6IZMHCZ3LB7N73KD90YB1HBZ" hidden="1">#REF!</definedName>
    <definedName name="BExB6RZAN4TW4BIS93TJP3MTSF2V" localSheetId="18" hidden="1">#REF!</definedName>
    <definedName name="BExB6RZAN4TW4BIS93TJP3MTSF2V" hidden="1">#REF!</definedName>
    <definedName name="BExB6SKVVBQPHZ4Y692I5525S418" localSheetId="18" hidden="1">#REF!</definedName>
    <definedName name="BExB6SKVVBQPHZ4Y692I5525S418" hidden="1">#REF!</definedName>
    <definedName name="BExB719SGNX4Y8NE6JEXC555K596" localSheetId="18" hidden="1">#REF!</definedName>
    <definedName name="BExB719SGNX4Y8NE6JEXC555K596" hidden="1">#REF!</definedName>
    <definedName name="BExB7265DCHKS7V2OWRBXCZTEIW9" localSheetId="18" hidden="1">#REF!</definedName>
    <definedName name="BExB7265DCHKS7V2OWRBXCZTEIW9" hidden="1">#REF!</definedName>
    <definedName name="BExB73DAG0L10ZK0L6HQWV9BISN7" localSheetId="18" hidden="1">#REF!</definedName>
    <definedName name="BExB73DAG0L10ZK0L6HQWV9BISN7" hidden="1">#REF!</definedName>
    <definedName name="BExB74PS5P9G0P09Y6DZSCX0FLTJ" localSheetId="18" hidden="1">#REF!</definedName>
    <definedName name="BExB74PS5P9G0P09Y6DZSCX0FLTJ" hidden="1">#REF!</definedName>
    <definedName name="BExB77KDAUB9VYWBDJP50RIW7Y73" localSheetId="18" hidden="1">#REF!</definedName>
    <definedName name="BExB77KDAUB9VYWBDJP50RIW7Y73" hidden="1">#REF!</definedName>
    <definedName name="BExB78RH79J0MIF7H8CAZ0CFE88Q" localSheetId="18" hidden="1">#REF!</definedName>
    <definedName name="BExB78RH79J0MIF7H8CAZ0CFE88Q" hidden="1">#REF!</definedName>
    <definedName name="BExB7ELT09HGDVO5BJC1ZY9D09GZ" localSheetId="18" hidden="1">#REF!</definedName>
    <definedName name="BExB7ELT09HGDVO5BJC1ZY9D09GZ" hidden="1">#REF!</definedName>
    <definedName name="BExB7PZU5KVXW0MOS9BQNVV0U4WD" localSheetId="18" hidden="1">#REF!</definedName>
    <definedName name="BExB7PZU5KVXW0MOS9BQNVV0U4WD" hidden="1">#REF!</definedName>
    <definedName name="BExB7R1PBLH2KKT4OJI4ESYMV3B3" localSheetId="18" hidden="1">#REF!</definedName>
    <definedName name="BExB7R1PBLH2KKT4OJI4ESYMV3B3" hidden="1">#REF!</definedName>
    <definedName name="BExB7SUFBKOZJWAZHJSNHTBMUZE4" localSheetId="18" hidden="1">#REF!</definedName>
    <definedName name="BExB7SUFBKOZJWAZHJSNHTBMUZE4" hidden="1">#REF!</definedName>
    <definedName name="BExB806PAXX70XUTA3ZI7OORD78R" localSheetId="18" hidden="1">#REF!</definedName>
    <definedName name="BExB806PAXX70XUTA3ZI7OORD78R" hidden="1">#REF!</definedName>
    <definedName name="BExB88FBDZ0MSRCK5MB3E06QBO1N" localSheetId="18" hidden="1">#REF!</definedName>
    <definedName name="BExB88FBDZ0MSRCK5MB3E06QBO1N" hidden="1">#REF!</definedName>
    <definedName name="BExB89H5ZI7PL41B4CQN2OSUPK7A" localSheetId="18" hidden="1">#REF!</definedName>
    <definedName name="BExB89H5ZI7PL41B4CQN2OSUPK7A" hidden="1">#REF!</definedName>
    <definedName name="BExB8HF4UBVZKQCSRFRUQL2EE6VL" localSheetId="18" hidden="1">#REF!</definedName>
    <definedName name="BExB8HF4UBVZKQCSRFRUQL2EE6VL" hidden="1">#REF!</definedName>
    <definedName name="BExB8HKHKZ1ORJZUYGG2M4VSCC39" localSheetId="18" hidden="1">#REF!</definedName>
    <definedName name="BExB8HKHKZ1ORJZUYGG2M4VSCC39" hidden="1">#REF!</definedName>
    <definedName name="BExB8PIBXT2X11LCOX7RIO57ITDV" localSheetId="18" hidden="1">#REF!</definedName>
    <definedName name="BExB8PIBXT2X11LCOX7RIO57ITDV" hidden="1">#REF!</definedName>
    <definedName name="BExB8QPH8DC5BESEVPSMBCWVN6PO" localSheetId="18" hidden="1">#REF!</definedName>
    <definedName name="BExB8QPH8DC5BESEVPSMBCWVN6PO" hidden="1">#REF!</definedName>
    <definedName name="BExB8U5N0D85YR8APKN3PPKG0FWP" localSheetId="18" hidden="1">#REF!</definedName>
    <definedName name="BExB8U5N0D85YR8APKN3PPKG0FWP" hidden="1">#REF!</definedName>
    <definedName name="BExB91I17P2IIQ85B7OF9X01BBL0" localSheetId="18" hidden="1">#REF!</definedName>
    <definedName name="BExB91I17P2IIQ85B7OF9X01BBL0" hidden="1">#REF!</definedName>
    <definedName name="BExB9DHI5I2TJ2LXYPM98EE81L27" localSheetId="18" hidden="1">#REF!</definedName>
    <definedName name="BExB9DHI5I2TJ2LXYPM98EE81L27" hidden="1">#REF!</definedName>
    <definedName name="BExB9IVQ5K36625BTKIXXB3R8NKE" localSheetId="18" hidden="1">#REF!</definedName>
    <definedName name="BExB9IVQ5K36625BTKIXXB3R8NKE" hidden="1">#REF!</definedName>
    <definedName name="BExB9Q2MZZHBGW8QQKVEYIMJBPIE" localSheetId="18" hidden="1">#REF!</definedName>
    <definedName name="BExB9Q2MZZHBGW8QQKVEYIMJBPIE" hidden="1">#REF!</definedName>
    <definedName name="BExB9UVAU97XX5IFJV05VHTKS512" localSheetId="18" hidden="1">#REF!</definedName>
    <definedName name="BExB9UVAU97XX5IFJV05VHTKS512" hidden="1">#REF!</definedName>
    <definedName name="BExB9WTBZ1ZNJ5PYDE80FJ9A5MQS" localSheetId="18" hidden="1">#REF!</definedName>
    <definedName name="BExB9WTBZ1ZNJ5PYDE80FJ9A5MQS" hidden="1">#REF!</definedName>
    <definedName name="BExBA1GON0EZRJ20UYPILAPLNQWM" localSheetId="18" hidden="1">#REF!</definedName>
    <definedName name="BExBA1GON0EZRJ20UYPILAPLNQWM" hidden="1">#REF!</definedName>
    <definedName name="BExBA1RFNTGEN0TO2IRNXT6F3QKR" localSheetId="18" hidden="1">#REF!</definedName>
    <definedName name="BExBA1RFNTGEN0TO2IRNXT6F3QKR" hidden="1">#REF!</definedName>
    <definedName name="BExBA69ASGYRZW1G1DYIS9QRRTBN" localSheetId="18" hidden="1">#REF!</definedName>
    <definedName name="BExBA69ASGYRZW1G1DYIS9QRRTBN" hidden="1">#REF!</definedName>
    <definedName name="BExBA6K42582A14WFFWQ3Q8QQWB6" localSheetId="18" hidden="1">#REF!</definedName>
    <definedName name="BExBA6K42582A14WFFWQ3Q8QQWB6" hidden="1">#REF!</definedName>
    <definedName name="BExBA6PL9AA5J2L0KPL378AA2VZ4" localSheetId="18" hidden="1">#REF!</definedName>
    <definedName name="BExBA6PL9AA5J2L0KPL378AA2VZ4" hidden="1">#REF!</definedName>
    <definedName name="BExBA8I5D4R8R2PYQ1K16TWGTOEP" localSheetId="18" hidden="1">#REF!</definedName>
    <definedName name="BExBA8I5D4R8R2PYQ1K16TWGTOEP" hidden="1">#REF!</definedName>
    <definedName name="BExBA8NMWNC4ESE854DLVFP3K8UR" localSheetId="18" hidden="1">#REF!</definedName>
    <definedName name="BExBA8NMWNC4ESE854DLVFP3K8UR" hidden="1">#REF!</definedName>
    <definedName name="BExBA93PE0DGUUTA7LLSIGBIXWE5" localSheetId="18" hidden="1">#REF!</definedName>
    <definedName name="BExBA93PE0DGUUTA7LLSIGBIXWE5" hidden="1">#REF!</definedName>
    <definedName name="BExBAAWGR2BBXC8GXEYNQ9TYNUN8" localSheetId="18" hidden="1">#REF!</definedName>
    <definedName name="BExBAAWGR2BBXC8GXEYNQ9TYNUN8" hidden="1">#REF!</definedName>
    <definedName name="BExBAG5D16CADDC0MWOKCY7JZQO0" localSheetId="18" hidden="1">#REF!</definedName>
    <definedName name="BExBAG5D16CADDC0MWOKCY7JZQO0" hidden="1">#REF!</definedName>
    <definedName name="BExBAHY3NCFFKJ0L0RWLV9Q2XEA7" localSheetId="18" hidden="1">#REF!</definedName>
    <definedName name="BExBAHY3NCFFKJ0L0RWLV9Q2XEA7" hidden="1">#REF!</definedName>
    <definedName name="BExBAI8X0FKDQJ6YZJQDTTG4ZCWY" localSheetId="18" hidden="1">#REF!</definedName>
    <definedName name="BExBAI8X0FKDQJ6YZJQDTTG4ZCWY" hidden="1">#REF!</definedName>
    <definedName name="BExBAKN7XIBAXCF9PCNVS038PCQO" localSheetId="18" hidden="1">#REF!</definedName>
    <definedName name="BExBAKN7XIBAXCF9PCNVS038PCQO" hidden="1">#REF!</definedName>
    <definedName name="BExBAKXZ7PBW3DDKKA5MWC1ZUC7O" localSheetId="18" hidden="1">#REF!</definedName>
    <definedName name="BExBAKXZ7PBW3DDKKA5MWC1ZUC7O" hidden="1">#REF!</definedName>
    <definedName name="BExBAO8NLXZXHO6KCIECSFCH3RR0" localSheetId="18" hidden="1">#REF!</definedName>
    <definedName name="BExBAO8NLXZXHO6KCIECSFCH3RR0" hidden="1">#REF!</definedName>
    <definedName name="BExBAOOT1KBSIEISN1ADL4RMY879" localSheetId="18" hidden="1">#REF!</definedName>
    <definedName name="BExBAOOT1KBSIEISN1ADL4RMY879" hidden="1">#REF!</definedName>
    <definedName name="BExBAVKX8Q09370X1GCZWJ4E91YJ" localSheetId="18" hidden="1">#REF!</definedName>
    <definedName name="BExBAVKX8Q09370X1GCZWJ4E91YJ" hidden="1">#REF!</definedName>
    <definedName name="BExBAX2X2ENJYO4QTR5VAIQ86L7B" localSheetId="18" hidden="1">#REF!</definedName>
    <definedName name="BExBAX2X2ENJYO4QTR5VAIQ86L7B" hidden="1">#REF!</definedName>
    <definedName name="BExBAZ13D3F1DVJQ6YJ8JGUYEYJE" localSheetId="18" hidden="1">#REF!</definedName>
    <definedName name="BExBAZ13D3F1DVJQ6YJ8JGUYEYJE" hidden="1">#REF!</definedName>
    <definedName name="BExBBTG649R9I0CT042JLL8LXV18" localSheetId="18" hidden="1">#REF!</definedName>
    <definedName name="BExBBTG649R9I0CT042JLL8LXV18" hidden="1">#REF!</definedName>
    <definedName name="BExBBUCJQRR74Q7GPWDEZXYK2KJL" localSheetId="18" hidden="1">#REF!</definedName>
    <definedName name="BExBBUCJQRR74Q7GPWDEZXYK2KJL" hidden="1">#REF!</definedName>
    <definedName name="BExBBV8XVMD9CKZY711T0BN7H3PM" localSheetId="18" hidden="1">#REF!</definedName>
    <definedName name="BExBBV8XVMD9CKZY711T0BN7H3PM" hidden="1">#REF!</definedName>
    <definedName name="BExBC5L31H53WLFYF54SQM4A7EU4" localSheetId="18" hidden="1">#REF!</definedName>
    <definedName name="BExBC5L31H53WLFYF54SQM4A7EU4" hidden="1">#REF!</definedName>
    <definedName name="BExBC78HXWXHO3XAB6E8NVTBGLJS" localSheetId="18" hidden="1">#REF!</definedName>
    <definedName name="BExBC78HXWXHO3XAB6E8NVTBGLJS" hidden="1">#REF!</definedName>
    <definedName name="BExBCATYYZZEDHH6VTB2O2HIRMIR" localSheetId="18" hidden="1">#REF!</definedName>
    <definedName name="BExBCATYYZZEDHH6VTB2O2HIRMIR" hidden="1">#REF!</definedName>
    <definedName name="BExBCKKJTIRKC1RZJRTK65HHLX4W" localSheetId="18" hidden="1">#REF!</definedName>
    <definedName name="BExBCKKJTIRKC1RZJRTK65HHLX4W" hidden="1">#REF!</definedName>
    <definedName name="BExBCLMEPAN3XXX174TU8SS0627Q" localSheetId="18" hidden="1">#REF!</definedName>
    <definedName name="BExBCLMEPAN3XXX174TU8SS0627Q" hidden="1">#REF!</definedName>
    <definedName name="BExBCRBEYR2KZ8FAQFZ2NHY13WIY" localSheetId="18" hidden="1">#REF!</definedName>
    <definedName name="BExBCRBEYR2KZ8FAQFZ2NHY13WIY" hidden="1">#REF!</definedName>
    <definedName name="BExBD05M2XLZ3FDJC1J5FM7IICZB" localSheetId="18" hidden="1">'[38]10.08.2 - 2008 Expense'!#REF!</definedName>
    <definedName name="BExBD05M2XLZ3FDJC1J5FM7IICZB" hidden="1">'[38]10.08.2 - 2008 Expense'!#REF!</definedName>
    <definedName name="BExBD4I559NXSV6J07Q343TKYMVJ" localSheetId="18" hidden="1">#REF!</definedName>
    <definedName name="BExBD4I559NXSV6J07Q343TKYMVJ" hidden="1">#REF!</definedName>
    <definedName name="BExBDBZQLTX3OGFYGULQFK5WEZU5" localSheetId="18" hidden="1">#REF!</definedName>
    <definedName name="BExBDBZQLTX3OGFYGULQFK5WEZU5" hidden="1">#REF!</definedName>
    <definedName name="BExBDJS9TUEU8Z84IV59E5V4T8K6" localSheetId="18" hidden="1">#REF!</definedName>
    <definedName name="BExBDJS9TUEU8Z84IV59E5V4T8K6" hidden="1">#REF!</definedName>
    <definedName name="BExBDKOMSVH4XMH52CFJ3F028I9R" localSheetId="18" hidden="1">#REF!</definedName>
    <definedName name="BExBDKOMSVH4XMH52CFJ3F028I9R" hidden="1">#REF!</definedName>
    <definedName name="BExBDSRXVZQ0W5WXQMP5XD00GRRL" localSheetId="18" hidden="1">#REF!</definedName>
    <definedName name="BExBDSRXVZQ0W5WXQMP5XD00GRRL" hidden="1">#REF!</definedName>
    <definedName name="BExBDT87JCZT4EZQQ1HEUN7ZAMNT" localSheetId="18" hidden="1">#REF!</definedName>
    <definedName name="BExBDT87JCZT4EZQQ1HEUN7ZAMNT" hidden="1">#REF!</definedName>
    <definedName name="BExBDUVGK3E1J4JY9ZYTS7V14BLY" localSheetId="18" hidden="1">#REF!</definedName>
    <definedName name="BExBDUVGK3E1J4JY9ZYTS7V14BLY" hidden="1">#REF!</definedName>
    <definedName name="BExBDVH3DOL955WK34ZBD4XWH6OI" localSheetId="18" hidden="1">'[38]10.08.5 - 2008 Capital - TDBU'!#REF!</definedName>
    <definedName name="BExBDVH3DOL955WK34ZBD4XWH6OI" hidden="1">'[38]10.08.5 - 2008 Capital - TDBU'!#REF!</definedName>
    <definedName name="BExBE162OSBKD30I7T1DKKPT3I9I" localSheetId="18" hidden="1">#REF!</definedName>
    <definedName name="BExBE162OSBKD30I7T1DKKPT3I9I" hidden="1">#REF!</definedName>
    <definedName name="BExBE5YPUY1T7N7DHMMIGGXK8TMP" localSheetId="18" hidden="1">#REF!</definedName>
    <definedName name="BExBE5YPUY1T7N7DHMMIGGXK8TMP" hidden="1">#REF!</definedName>
    <definedName name="BExBE827OBMEXJZS59TKFQS6FC0Z" localSheetId="18" hidden="1">#REF!</definedName>
    <definedName name="BExBE827OBMEXJZS59TKFQS6FC0Z" hidden="1">#REF!</definedName>
    <definedName name="BExBEC9ATLQZF86W1M3APSM4HEOH" localSheetId="18" hidden="1">#REF!</definedName>
    <definedName name="BExBEC9ATLQZF86W1M3APSM4HEOH" hidden="1">#REF!</definedName>
    <definedName name="BExBEHCOWXYAJ0G8WL2C0YAEM0A3" localSheetId="18" hidden="1">#REF!</definedName>
    <definedName name="BExBEHCOWXYAJ0G8WL2C0YAEM0A3" hidden="1">#REF!</definedName>
    <definedName name="BExBEIUMJGTX2SBNU3E8Z2XPR27P" localSheetId="18" hidden="1">#REF!</definedName>
    <definedName name="BExBEIUMJGTX2SBNU3E8Z2XPR27P" hidden="1">#REF!</definedName>
    <definedName name="BExBEYFQJE9YK12A6JBMRFKEC7RN" localSheetId="18" hidden="1">#REF!</definedName>
    <definedName name="BExBEYFQJE9YK12A6JBMRFKEC7RN" hidden="1">#REF!</definedName>
    <definedName name="BExBG1ED81J2O4A2S5F5Y3BPHMCR" localSheetId="18" hidden="1">#REF!</definedName>
    <definedName name="BExBG1ED81J2O4A2S5F5Y3BPHMCR" hidden="1">#REF!</definedName>
    <definedName name="BExCRHX1OTQXWVM4RKG8IHHYCVFP" localSheetId="18" hidden="1">#REF!</definedName>
    <definedName name="BExCRHX1OTQXWVM4RKG8IHHYCVFP" hidden="1">#REF!</definedName>
    <definedName name="BExCRLIHS7466WFJ3RPIUGGXYESZ" localSheetId="18" hidden="1">#REF!</definedName>
    <definedName name="BExCRLIHS7466WFJ3RPIUGGXYESZ" hidden="1">#REF!</definedName>
    <definedName name="BExCS1EDDUEAEWHVYXHIP9I1WCJH" localSheetId="18" hidden="1">#REF!</definedName>
    <definedName name="BExCS1EDDUEAEWHVYXHIP9I1WCJH" hidden="1">#REF!</definedName>
    <definedName name="BExCS6SLRCBH006GNRE27HFRHP40" localSheetId="18" hidden="1">#REF!</definedName>
    <definedName name="BExCS6SLRCBH006GNRE27HFRHP40" hidden="1">#REF!</definedName>
    <definedName name="BExCS7ZPMHFJ4UJDAL8CQOLSZ13B" localSheetId="18" hidden="1">#REF!</definedName>
    <definedName name="BExCS7ZPMHFJ4UJDAL8CQOLSZ13B" hidden="1">#REF!</definedName>
    <definedName name="BExCS8W4NJUZH9S1CYB6XSDLEPBW" localSheetId="18" hidden="1">#REF!</definedName>
    <definedName name="BExCS8W4NJUZH9S1CYB6XSDLEPBW" hidden="1">#REF!</definedName>
    <definedName name="BExCSAE1M6G20R41J0Y24YNN0YC1" localSheetId="18" hidden="1">#REF!</definedName>
    <definedName name="BExCSAE1M6G20R41J0Y24YNN0YC1" hidden="1">#REF!</definedName>
    <definedName name="BExCSAOUZOYKHN7HV511TO8VDJ02" localSheetId="18" hidden="1">#REF!</definedName>
    <definedName name="BExCSAOUZOYKHN7HV511TO8VDJ02" hidden="1">#REF!</definedName>
    <definedName name="BExCSGOMZRUX4W3XE4LX5XXH5F2L" localSheetId="18" hidden="1">#REF!</definedName>
    <definedName name="BExCSGOMZRUX4W3XE4LX5XXH5F2L" hidden="1">#REF!</definedName>
    <definedName name="BExCSMOFTXSUEC1T46LR1UPYRCX5" localSheetId="18" hidden="1">#REF!</definedName>
    <definedName name="BExCSMOFTXSUEC1T46LR1UPYRCX5" hidden="1">#REF!</definedName>
    <definedName name="BExCSMTPZZ9RQU93PT4098LW6KAZ" localSheetId="18" hidden="1">#REF!</definedName>
    <definedName name="BExCSMTPZZ9RQU93PT4098LW6KAZ" hidden="1">#REF!</definedName>
    <definedName name="BExCSSDG3TM6TPKS19E9QYJEELZ6" localSheetId="18" hidden="1">#REF!</definedName>
    <definedName name="BExCSSDG3TM6TPKS19E9QYJEELZ6" hidden="1">#REF!</definedName>
    <definedName name="BExCSZV7U67UWXL2HKJNM5W1E4OO" localSheetId="18" hidden="1">#REF!</definedName>
    <definedName name="BExCSZV7U67UWXL2HKJNM5W1E4OO" hidden="1">#REF!</definedName>
    <definedName name="BExCT4NSDT61OCH04Y2QIFIOP75H" localSheetId="18" hidden="1">#REF!</definedName>
    <definedName name="BExCT4NSDT61OCH04Y2QIFIOP75H" hidden="1">#REF!</definedName>
    <definedName name="BExCTDNIGAFFV0FMRGUS25TGONCJ" localSheetId="18" hidden="1">#REF!</definedName>
    <definedName name="BExCTDNIGAFFV0FMRGUS25TGONCJ" hidden="1">#REF!</definedName>
    <definedName name="BExCTNE23PLYUM60ZCQ942C1KG81" localSheetId="18" hidden="1">#REF!</definedName>
    <definedName name="BExCTNE23PLYUM60ZCQ942C1KG81" hidden="1">#REF!</definedName>
    <definedName name="BExCTW8G3VCZ55S09HTUGXKB1P2M" localSheetId="18" hidden="1">#REF!</definedName>
    <definedName name="BExCTW8G3VCZ55S09HTUGXKB1P2M" hidden="1">#REF!</definedName>
    <definedName name="BExCTWJ9A4QCQ9OZN28V6HYAACMI" localSheetId="18" hidden="1">#REF!</definedName>
    <definedName name="BExCTWJ9A4QCQ9OZN28V6HYAACMI" hidden="1">#REF!</definedName>
    <definedName name="BExCTYS2KX0QANOLT8LGZ9WV3S3T" localSheetId="18" hidden="1">#REF!</definedName>
    <definedName name="BExCTYS2KX0QANOLT8LGZ9WV3S3T" hidden="1">#REF!</definedName>
    <definedName name="BExCTZZ9JNES4EDHW97NP0EGQALX" localSheetId="18" hidden="1">#REF!</definedName>
    <definedName name="BExCTZZ9JNES4EDHW97NP0EGQALX" hidden="1">#REF!</definedName>
    <definedName name="BExCU0A1V6NMZQ9ASYJ8QIVQ5UR2" localSheetId="18" hidden="1">#REF!</definedName>
    <definedName name="BExCU0A1V6NMZQ9ASYJ8QIVQ5UR2" hidden="1">#REF!</definedName>
    <definedName name="BExCU2834920JBHSPCRC4UF80OLL" localSheetId="18" hidden="1">#REF!</definedName>
    <definedName name="BExCU2834920JBHSPCRC4UF80OLL" hidden="1">#REF!</definedName>
    <definedName name="BExCU8O54I3P3WRYWY1CRP3S78QY" localSheetId="18" hidden="1">#REF!</definedName>
    <definedName name="BExCU8O54I3P3WRYWY1CRP3S78QY" hidden="1">#REF!</definedName>
    <definedName name="BExCUBILFA1EYYEOFEX37L275Z4P" localSheetId="18" hidden="1">#REF!</definedName>
    <definedName name="BExCUBILFA1EYYEOFEX37L275Z4P" hidden="1">#REF!</definedName>
    <definedName name="BExCUDRJO23YOKT8GPWOVQ4XEHF5" localSheetId="18" hidden="1">#REF!</definedName>
    <definedName name="BExCUDRJO23YOKT8GPWOVQ4XEHF5" hidden="1">#REF!</definedName>
    <definedName name="BExCUPAXFR16YMWL30ME3F3BSRDZ" localSheetId="18" hidden="1">#REF!</definedName>
    <definedName name="BExCUPAXFR16YMWL30ME3F3BSRDZ" hidden="1">#REF!</definedName>
    <definedName name="BExCUR94DHCE47PUUWEMT5QZOYR2" localSheetId="18" hidden="1">#REF!</definedName>
    <definedName name="BExCUR94DHCE47PUUWEMT5QZOYR2" hidden="1">#REF!</definedName>
    <definedName name="BExCUT768Y9WTBMX7GXYUGHWIXZD" localSheetId="18" hidden="1">'[38]10.08.2 - 2008 Expense'!#REF!</definedName>
    <definedName name="BExCUT768Y9WTBMX7GXYUGHWIXZD" hidden="1">'[38]10.08.2 - 2008 Expense'!#REF!</definedName>
    <definedName name="BExCUW1QXVMEP3B9SFPNEEWCG9I0" localSheetId="18" hidden="1">'[38]10.08.5 - 2008 Capital - TDBU'!#REF!</definedName>
    <definedName name="BExCUW1QXVMEP3B9SFPNEEWCG9I0" hidden="1">'[38]10.08.5 - 2008 Capital - TDBU'!#REF!</definedName>
    <definedName name="BExCUWN57J3KE1LMYFY8FAMDD57T" localSheetId="18" hidden="1">#REF!</definedName>
    <definedName name="BExCUWN57J3KE1LMYFY8FAMDD57T" hidden="1">#REF!</definedName>
    <definedName name="BExCV4VXZA9HAYPSLTWYK66MGS3Y" localSheetId="18" hidden="1">#REF!</definedName>
    <definedName name="BExCV4VXZA9HAYPSLTWYK66MGS3Y" hidden="1">#REF!</definedName>
    <definedName name="BExCV634L7SVHGB0UDDTRRQ2Q72H" localSheetId="18" hidden="1">#REF!</definedName>
    <definedName name="BExCV634L7SVHGB0UDDTRRQ2Q72H" hidden="1">#REF!</definedName>
    <definedName name="BExCVA4UIZYJL3LZ7EQQOM9CIPAD" localSheetId="18" hidden="1">#REF!</definedName>
    <definedName name="BExCVA4UIZYJL3LZ7EQQOM9CIPAD" hidden="1">#REF!</definedName>
    <definedName name="BExCVBMRUN39FYTXYMM2N12EFLG1" localSheetId="18" hidden="1">#REF!</definedName>
    <definedName name="BExCVBMRUN39FYTXYMM2N12EFLG1" hidden="1">#REF!</definedName>
    <definedName name="BExCVBXGSXT9FWJRG62PX9S1RK83" localSheetId="18" hidden="1">#REF!</definedName>
    <definedName name="BExCVBXGSXT9FWJRG62PX9S1RK83" hidden="1">#REF!</definedName>
    <definedName name="BExCVEH7A1VWBBC4BVU6VNJA1WGJ" localSheetId="18" hidden="1">#REF!</definedName>
    <definedName name="BExCVEH7A1VWBBC4BVU6VNJA1WGJ" hidden="1">#REF!</definedName>
    <definedName name="BExCVHBNLOHNFS0JAV3I1XGPNH9W" localSheetId="18" hidden="1">#REF!</definedName>
    <definedName name="BExCVHBNLOHNFS0JAV3I1XGPNH9W" hidden="1">#REF!</definedName>
    <definedName name="BExCVI86R31A2IOZIEBY1FJLVILD" localSheetId="18" hidden="1">#REF!</definedName>
    <definedName name="BExCVI86R31A2IOZIEBY1FJLVILD" hidden="1">#REF!</definedName>
    <definedName name="BExCVKGZXE0I9EIXKBZVSGSEY2RR" localSheetId="18" hidden="1">#REF!</definedName>
    <definedName name="BExCVKGZXE0I9EIXKBZVSGSEY2RR" hidden="1">#REF!</definedName>
    <definedName name="BExCVM4B2PZUHY0W5DLK6RO6HSGU" localSheetId="18" hidden="1">#REF!</definedName>
    <definedName name="BExCVM4B2PZUHY0W5DLK6RO6HSGU" hidden="1">#REF!</definedName>
    <definedName name="BExCVV44WY5807WGMTGKPW0GT256" localSheetId="18" hidden="1">#REF!</definedName>
    <definedName name="BExCVV44WY5807WGMTGKPW0GT256" hidden="1">#REF!</definedName>
    <definedName name="BExCVZ5PN4V6MRBZ04PZJW3GEF8S" localSheetId="18" hidden="1">#REF!</definedName>
    <definedName name="BExCVZ5PN4V6MRBZ04PZJW3GEF8S" hidden="1">#REF!</definedName>
    <definedName name="BExCW13R0GWJYGXZBNCPAHQN4NR2" localSheetId="18" hidden="1">#REF!</definedName>
    <definedName name="BExCW13R0GWJYGXZBNCPAHQN4NR2" hidden="1">#REF!</definedName>
    <definedName name="BExCW9Y5HWU4RJTNX74O6L24VGCK" localSheetId="18" hidden="1">#REF!</definedName>
    <definedName name="BExCW9Y5HWU4RJTNX74O6L24VGCK" hidden="1">#REF!</definedName>
    <definedName name="BExCWJOP24TCAR0PRZG8HD526AHX" localSheetId="18" hidden="1">#REF!</definedName>
    <definedName name="BExCWJOP24TCAR0PRZG8HD526AHX" hidden="1">#REF!</definedName>
    <definedName name="BExCWM8JQB8SI9MNZVUOQN3547K8" localSheetId="18" hidden="1">#REF!</definedName>
    <definedName name="BExCWM8JQB8SI9MNZVUOQN3547K8" hidden="1">#REF!</definedName>
    <definedName name="BExCWOBVOESHXLNFULF3L3PHKV9U" localSheetId="18" hidden="1">#REF!</definedName>
    <definedName name="BExCWOBVOESHXLNFULF3L3PHKV9U" hidden="1">#REF!</definedName>
    <definedName name="BExCWP2YCA04PGYT4V2CKSHBG2N7" localSheetId="18" hidden="1">#REF!</definedName>
    <definedName name="BExCWP2YCA04PGYT4V2CKSHBG2N7" hidden="1">#REF!</definedName>
    <definedName name="BExCWPDPESGZS07QGBLSBWDNVJLZ" localSheetId="18" hidden="1">#REF!</definedName>
    <definedName name="BExCWPDPESGZS07QGBLSBWDNVJLZ" hidden="1">#REF!</definedName>
    <definedName name="BExCWTVKHIVCRHF8GC39KI58YM5K" localSheetId="18" hidden="1">#REF!</definedName>
    <definedName name="BExCWTVKHIVCRHF8GC39KI58YM5K" hidden="1">#REF!</definedName>
    <definedName name="BExCWZPWC0LNH9ZNEEWXFFTQFZN4" localSheetId="18" hidden="1">#REF!</definedName>
    <definedName name="BExCWZPWC0LNH9ZNEEWXFFTQFZN4" hidden="1">#REF!</definedName>
    <definedName name="BExCX2KGRZBRVLZNM8SUSIE6A0RL" localSheetId="18" hidden="1">#REF!</definedName>
    <definedName name="BExCX2KGRZBRVLZNM8SUSIE6A0RL" hidden="1">#REF!</definedName>
    <definedName name="BExCX30QEPK6YY3L5B9A865PM1XZ" localSheetId="18" hidden="1">#REF!</definedName>
    <definedName name="BExCX30QEPK6YY3L5B9A865PM1XZ" hidden="1">#REF!</definedName>
    <definedName name="BExCX3X451T70LZ1VF95L7W4Y4TM" localSheetId="18" hidden="1">#REF!</definedName>
    <definedName name="BExCX3X451T70LZ1VF95L7W4Y4TM" hidden="1">#REF!</definedName>
    <definedName name="BExCX4NZ2N1OUGXM7EV0U7VULJMM" localSheetId="18" hidden="1">#REF!</definedName>
    <definedName name="BExCX4NZ2N1OUGXM7EV0U7VULJMM" hidden="1">#REF!</definedName>
    <definedName name="BExCX5KCKNR3QHCET9D7RK52DEJB" localSheetId="18" hidden="1">#REF!</definedName>
    <definedName name="BExCX5KCKNR3QHCET9D7RK52DEJB" hidden="1">#REF!</definedName>
    <definedName name="BExCX8V1U9KN0DWRM7RHUYCTBVEN" localSheetId="18" hidden="1">#REF!</definedName>
    <definedName name="BExCX8V1U9KN0DWRM7RHUYCTBVEN" hidden="1">#REF!</definedName>
    <definedName name="BExCXCGIFCIU1476QTARIGF5OXEL" localSheetId="18" hidden="1">#REF!</definedName>
    <definedName name="BExCXCGIFCIU1476QTARIGF5OXEL" hidden="1">#REF!</definedName>
    <definedName name="BExCXILMURGYMAH6N5LF5DV6K3GM" localSheetId="18" hidden="1">#REF!</definedName>
    <definedName name="BExCXILMURGYMAH6N5LF5DV6K3GM" hidden="1">#REF!</definedName>
    <definedName name="BExCXMY5ISUXV19SSN8W6FPXAY3L" localSheetId="18" hidden="1">#REF!</definedName>
    <definedName name="BExCXMY5ISUXV19SSN8W6FPXAY3L" hidden="1">#REF!</definedName>
    <definedName name="BExCXQUFBMXQ1650735H48B1AZT3" localSheetId="18" hidden="1">#REF!</definedName>
    <definedName name="BExCXQUFBMXQ1650735H48B1AZT3" hidden="1">#REF!</definedName>
    <definedName name="BExCXUFX19ADNJAUPHJ62T1ZS5A4" localSheetId="18" hidden="1">#REF!</definedName>
    <definedName name="BExCXUFX19ADNJAUPHJ62T1ZS5A4" hidden="1">#REF!</definedName>
    <definedName name="BExCY2DQO9VLA77Q7EG3T0XNXX4F" localSheetId="18" hidden="1">#REF!</definedName>
    <definedName name="BExCY2DQO9VLA77Q7EG3T0XNXX4F" hidden="1">#REF!</definedName>
    <definedName name="BExCY6VMJ68MX3C981R5Q0BX5791" localSheetId="18" hidden="1">#REF!</definedName>
    <definedName name="BExCY6VMJ68MX3C981R5Q0BX5791" hidden="1">#REF!</definedName>
    <definedName name="BExCYAH2SAZCPW6XCB7V7PMMCAWO" localSheetId="18" hidden="1">#REF!</definedName>
    <definedName name="BExCYAH2SAZCPW6XCB7V7PMMCAWO" hidden="1">#REF!</definedName>
    <definedName name="BExCYE2K07U5UQ0WQNHXML7T0NJO" localSheetId="18" hidden="1">#REF!</definedName>
    <definedName name="BExCYE2K07U5UQ0WQNHXML7T0NJO" hidden="1">#REF!</definedName>
    <definedName name="BExCYH7R2U5R12XVG3NJ54H052NJ" localSheetId="18" hidden="1">#REF!</definedName>
    <definedName name="BExCYH7R2U5R12XVG3NJ54H052NJ" hidden="1">#REF!</definedName>
    <definedName name="BExCYJBB52X8B3AREHCC1L5QNPX7" localSheetId="18" hidden="1">#REF!</definedName>
    <definedName name="BExCYJBB52X8B3AREHCC1L5QNPX7" hidden="1">#REF!</definedName>
    <definedName name="BExCYPRC5HJE6N2XQTHCT6NXGP8N" localSheetId="18" hidden="1">#REF!</definedName>
    <definedName name="BExCYPRC5HJE6N2XQTHCT6NXGP8N" hidden="1">#REF!</definedName>
    <definedName name="BExCYUK0I3UEXZNFDW71G6Z6D8XR" localSheetId="18" hidden="1">#REF!</definedName>
    <definedName name="BExCYUK0I3UEXZNFDW71G6Z6D8XR" hidden="1">#REF!</definedName>
    <definedName name="BExCZ9UA19GWDW0TL6HVTOXIRSPV" localSheetId="18" hidden="1">#REF!</definedName>
    <definedName name="BExCZ9UA19GWDW0TL6HVTOXIRSPV" hidden="1">#REF!</definedName>
    <definedName name="BExCZFZCXMLY5DWESYJ9NGTJYQ8M" localSheetId="18" hidden="1">#REF!</definedName>
    <definedName name="BExCZFZCXMLY5DWESYJ9NGTJYQ8M" hidden="1">#REF!</definedName>
    <definedName name="BExCZIJ0082EB1UPRKX9EHOOUV0U" localSheetId="18" hidden="1">#REF!</definedName>
    <definedName name="BExCZIJ0082EB1UPRKX9EHOOUV0U" hidden="1">#REF!</definedName>
    <definedName name="BExCZJ4P8WS0BDT31WDXI0ROE7D6" localSheetId="18" hidden="1">#REF!</definedName>
    <definedName name="BExCZJ4P8WS0BDT31WDXI0ROE7D6" hidden="1">#REF!</definedName>
    <definedName name="BExCZKH6NI0EE02L995IFVBD1J59" localSheetId="18" hidden="1">#REF!</definedName>
    <definedName name="BExCZKH6NI0EE02L995IFVBD1J59" hidden="1">#REF!</definedName>
    <definedName name="BExCZNH3KPWE50T7YYORPIC1TXLN" localSheetId="18" hidden="1">#REF!</definedName>
    <definedName name="BExCZNH3KPWE50T7YYORPIC1TXLN" hidden="1">#REF!</definedName>
    <definedName name="BExCZSKJ3H9C3V7IL5VIJR1XCVS6" localSheetId="18" hidden="1">#REF!</definedName>
    <definedName name="BExCZSKJ3H9C3V7IL5VIJR1XCVS6" hidden="1">#REF!</definedName>
    <definedName name="BExCZUD9FEOJBKDJ51Z3JON9LKJ8" localSheetId="18" hidden="1">#REF!</definedName>
    <definedName name="BExCZUD9FEOJBKDJ51Z3JON9LKJ8" hidden="1">#REF!</definedName>
    <definedName name="BExD03NQ5GR56X8Y0Y29FLTRLLS2" localSheetId="18" hidden="1">#REF!</definedName>
    <definedName name="BExD03NQ5GR56X8Y0Y29FLTRLLS2" hidden="1">#REF!</definedName>
    <definedName name="BExD0508DAALLU00PHFPBC8SRRKT" localSheetId="18" hidden="1">#REF!</definedName>
    <definedName name="BExD0508DAALLU00PHFPBC8SRRKT" hidden="1">#REF!</definedName>
    <definedName name="BExD0BAT3ER3NBREZM75FYDXWDA7" localSheetId="18" hidden="1">#REF!</definedName>
    <definedName name="BExD0BAT3ER3NBREZM75FYDXWDA7" hidden="1">#REF!</definedName>
    <definedName name="BExD0BG9BZG0I2HQ6PWHGGVEMY6K" localSheetId="18" hidden="1">#REF!</definedName>
    <definedName name="BExD0BG9BZG0I2HQ6PWHGGVEMY6K" hidden="1">#REF!</definedName>
    <definedName name="BExD0C1TNBFIEWNG3IH7R8WOPI6B" localSheetId="18" hidden="1">#REF!</definedName>
    <definedName name="BExD0C1TNBFIEWNG3IH7R8WOPI6B" hidden="1">#REF!</definedName>
    <definedName name="BExD0HALIN0JR4JTPGDEVAEE5EX5" localSheetId="18" hidden="1">#REF!</definedName>
    <definedName name="BExD0HALIN0JR4JTPGDEVAEE5EX5" hidden="1">#REF!</definedName>
    <definedName name="BExD0LCCDPG16YLY5WQSZF1XI5DA" localSheetId="18" hidden="1">#REF!</definedName>
    <definedName name="BExD0LCCDPG16YLY5WQSZF1XI5DA" hidden="1">#REF!</definedName>
    <definedName name="BExD0M38AXH7IMGDWBCB3CT349N5" localSheetId="18" hidden="1">#REF!</definedName>
    <definedName name="BExD0M38AXH7IMGDWBCB3CT349N5" hidden="1">#REF!</definedName>
    <definedName name="BExD0RMWSB4TRECEHTH6NN4K9DFZ" localSheetId="18" hidden="1">#REF!</definedName>
    <definedName name="BExD0RMWSB4TRECEHTH6NN4K9DFZ" hidden="1">#REF!</definedName>
    <definedName name="BExD0U6KG10QGVDI1XSHK0J10A2V" localSheetId="18" hidden="1">#REF!</definedName>
    <definedName name="BExD0U6KG10QGVDI1XSHK0J10A2V" hidden="1">#REF!</definedName>
    <definedName name="BExD11Z3KEWZ3PWH1UZSJRDRV9IH" localSheetId="18" hidden="1">#REF!</definedName>
    <definedName name="BExD11Z3KEWZ3PWH1UZSJRDRV9IH" hidden="1">#REF!</definedName>
    <definedName name="BExD13RUIBGRXDL4QDZ305UKUR12" localSheetId="18" hidden="1">#REF!</definedName>
    <definedName name="BExD13RUIBGRXDL4QDZ305UKUR12" hidden="1">#REF!</definedName>
    <definedName name="BExD14DETV5R4OOTMAXD5NAKWRO3" localSheetId="18" hidden="1">#REF!</definedName>
    <definedName name="BExD14DETV5R4OOTMAXD5NAKWRO3" hidden="1">#REF!</definedName>
    <definedName name="BExD160UKTD6MG5W79IBIHP0ZPKQ" localSheetId="18" hidden="1">#REF!</definedName>
    <definedName name="BExD160UKTD6MG5W79IBIHP0ZPKQ" hidden="1">#REF!</definedName>
    <definedName name="BExD16BM4TPPOCZ5ARF5HM6XKRFF" localSheetId="18" hidden="1">#REF!</definedName>
    <definedName name="BExD16BM4TPPOCZ5ARF5HM6XKRFF" hidden="1">#REF!</definedName>
    <definedName name="BExD1OAU9OXQAZA4D70HP72CU6GB" localSheetId="18" hidden="1">#REF!</definedName>
    <definedName name="BExD1OAU9OXQAZA4D70HP72CU6GB" hidden="1">#REF!</definedName>
    <definedName name="BExD1Y1JV61416YA1XRQHKWPZIE7" localSheetId="18" hidden="1">#REF!</definedName>
    <definedName name="BExD1Y1JV61416YA1XRQHKWPZIE7" hidden="1">#REF!</definedName>
    <definedName name="BExD25DU4ZMU9XFJZTH3WMVIKAK6" localSheetId="18" hidden="1">#REF!</definedName>
    <definedName name="BExD25DU4ZMU9XFJZTH3WMVIKAK6" hidden="1">#REF!</definedName>
    <definedName name="BExD2CFHIRMBKN5KXE5QP4XXEWFS" localSheetId="18" hidden="1">#REF!</definedName>
    <definedName name="BExD2CFHIRMBKN5KXE5QP4XXEWFS" hidden="1">#REF!</definedName>
    <definedName name="BExD2DMHH1HWXQ9W0YYMDP8AAX8Q" localSheetId="18" hidden="1">#REF!</definedName>
    <definedName name="BExD2DMHH1HWXQ9W0YYMDP8AAX8Q" hidden="1">#REF!</definedName>
    <definedName name="BExD2HTPC7IWBAU6OSQ67MQA8BYZ" localSheetId="18" hidden="1">#REF!</definedName>
    <definedName name="BExD2HTPC7IWBAU6OSQ67MQA8BYZ" hidden="1">#REF!</definedName>
    <definedName name="BExD2I9RDS4BGCN1GXO7T9OCTVFP" localSheetId="18" hidden="1">#REF!</definedName>
    <definedName name="BExD2I9RDS4BGCN1GXO7T9OCTVFP" hidden="1">#REF!</definedName>
    <definedName name="BExD2O9JP64FF7WFAC5CXN0SJ91I" localSheetId="18" hidden="1">#REF!</definedName>
    <definedName name="BExD2O9JP64FF7WFAC5CXN0SJ91I" hidden="1">#REF!</definedName>
    <definedName name="BExD363H2VGFIQUCE6LS4AC5J0ZT" localSheetId="18" hidden="1">#REF!</definedName>
    <definedName name="BExD363H2VGFIQUCE6LS4AC5J0ZT" hidden="1">#REF!</definedName>
    <definedName name="BExD3A588E939V61P1XEW0FI5Q0S" localSheetId="18" hidden="1">#REF!</definedName>
    <definedName name="BExD3A588E939V61P1XEW0FI5Q0S" hidden="1">#REF!</definedName>
    <definedName name="BExD3AW300FSO6AAXTER82E4G06O" localSheetId="18" hidden="1">#REF!</definedName>
    <definedName name="BExD3AW300FSO6AAXTER82E4G06O" hidden="1">#REF!</definedName>
    <definedName name="BExD3CJJDKVR9M18XI3WDZH80WL6" localSheetId="18" hidden="1">#REF!</definedName>
    <definedName name="BExD3CJJDKVR9M18XI3WDZH80WL6" hidden="1">#REF!</definedName>
    <definedName name="BExD3ESD9WYJIB3TRDPJ1CKXRAVL" localSheetId="18" hidden="1">#REF!</definedName>
    <definedName name="BExD3ESD9WYJIB3TRDPJ1CKXRAVL" hidden="1">#REF!</definedName>
    <definedName name="BExD3F368X5S25MWSUNIV57RDB57" localSheetId="18" hidden="1">#REF!</definedName>
    <definedName name="BExD3F368X5S25MWSUNIV57RDB57" hidden="1">#REF!</definedName>
    <definedName name="BExD3IJ5IT335SOSNV9L85WKAOSI" localSheetId="18" hidden="1">#REF!</definedName>
    <definedName name="BExD3IJ5IT335SOSNV9L85WKAOSI" hidden="1">#REF!</definedName>
    <definedName name="BExD3KBVUY57GMMQTOFEU6S6G1AY" localSheetId="18" hidden="1">#REF!</definedName>
    <definedName name="BExD3KBVUY57GMMQTOFEU6S6G1AY" hidden="1">#REF!</definedName>
    <definedName name="BExD3NMR7AW2Z6V8SC79VQR37NA6" localSheetId="18" hidden="1">#REF!</definedName>
    <definedName name="BExD3NMR7AW2Z6V8SC79VQR37NA6" hidden="1">#REF!</definedName>
    <definedName name="BExD3QXA2UQ2W4N7NYLUEOG40BZB" localSheetId="18" hidden="1">#REF!</definedName>
    <definedName name="BExD3QXA2UQ2W4N7NYLUEOG40BZB" hidden="1">#REF!</definedName>
    <definedName name="BExD3U2N041TEJ7GCN005UTPHNXY" localSheetId="18" hidden="1">#REF!</definedName>
    <definedName name="BExD3U2N041TEJ7GCN005UTPHNXY" hidden="1">#REF!</definedName>
    <definedName name="BExD3ZGUHLSCF22XMCGLGJ6SWTEA" localSheetId="18" hidden="1">#REF!</definedName>
    <definedName name="BExD3ZGUHLSCF22XMCGLGJ6SWTEA" hidden="1">#REF!</definedName>
    <definedName name="BExD40O0CFTNJFOFMMM1KH0P7BUI" localSheetId="18" hidden="1">#REF!</definedName>
    <definedName name="BExD40O0CFTNJFOFMMM1KH0P7BUI" hidden="1">#REF!</definedName>
    <definedName name="BExD42M7FXJ8KK8AK9LDV75Z0U92" localSheetId="18" hidden="1">#REF!</definedName>
    <definedName name="BExD42M7FXJ8KK8AK9LDV75Z0U92" hidden="1">#REF!</definedName>
    <definedName name="BExD4440VK5VJ036LP729F6A0YGC" localSheetId="18" hidden="1">'[38]10.08.4 -2008 Capital'!#REF!</definedName>
    <definedName name="BExD4440VK5VJ036LP729F6A0YGC" hidden="1">'[38]10.08.4 -2008 Capital'!#REF!</definedName>
    <definedName name="BExD4BLRYNKM0GO3B3KP6590EN75" localSheetId="18" hidden="1">#REF!</definedName>
    <definedName name="BExD4BLRYNKM0GO3B3KP6590EN75" hidden="1">#REF!</definedName>
    <definedName name="BExD4BR9HJ3MWWZ5KLVZWX9FJAUS" localSheetId="18" hidden="1">#REF!</definedName>
    <definedName name="BExD4BR9HJ3MWWZ5KLVZWX9FJAUS" hidden="1">#REF!</definedName>
    <definedName name="BExD4CYDIFKUQ00ORL8MH1G8AEOH" localSheetId="18" hidden="1">#REF!</definedName>
    <definedName name="BExD4CYDIFKUQ00ORL8MH1G8AEOH" hidden="1">#REF!</definedName>
    <definedName name="BExD4F1WTKT3H0N9MF4H1LX7MBSY" localSheetId="18" hidden="1">#REF!</definedName>
    <definedName name="BExD4F1WTKT3H0N9MF4H1LX7MBSY" hidden="1">#REF!</definedName>
    <definedName name="BExD4H5GQWXBS6LUL3TSP36DVO38" localSheetId="18" hidden="1">#REF!</definedName>
    <definedName name="BExD4H5GQWXBS6LUL3TSP36DVO38" hidden="1">#REF!</definedName>
    <definedName name="BExD4JJSS3QDBLABCJCHD45SRNPI" localSheetId="18" hidden="1">#REF!</definedName>
    <definedName name="BExD4JJSS3QDBLABCJCHD45SRNPI" hidden="1">#REF!</definedName>
    <definedName name="BExD4R1I0MKF033I5LPUYIMTZ6E8" localSheetId="18" hidden="1">#REF!</definedName>
    <definedName name="BExD4R1I0MKF033I5LPUYIMTZ6E8" hidden="1">#REF!</definedName>
    <definedName name="BExD4ZQEW7F25SBOT6GFHWYONPD2" localSheetId="18" hidden="1">'[38]10.08.2 - 2008 Expense'!#REF!</definedName>
    <definedName name="BExD4ZQEW7F25SBOT6GFHWYONPD2" hidden="1">'[38]10.08.2 - 2008 Expense'!#REF!</definedName>
    <definedName name="BExD50MT3M6XZLNUP9JL93EG6D9R" localSheetId="18" hidden="1">#REF!</definedName>
    <definedName name="BExD50MT3M6XZLNUP9JL93EG6D9R" hidden="1">#REF!</definedName>
    <definedName name="BExD58FB2E94KZRKVS2HR2X2RPON" localSheetId="18" hidden="1">#REF!</definedName>
    <definedName name="BExD58FB2E94KZRKVS2HR2X2RPON" hidden="1">#REF!</definedName>
    <definedName name="BExD5EV7KDSVF1CJT38M4IBPFLPY" localSheetId="18" hidden="1">#REF!</definedName>
    <definedName name="BExD5EV7KDSVF1CJT38M4IBPFLPY" hidden="1">#REF!</definedName>
    <definedName name="BExD5FRK547OESJRYAW574DZEZ7J" localSheetId="18" hidden="1">#REF!</definedName>
    <definedName name="BExD5FRK547OESJRYAW574DZEZ7J" hidden="1">#REF!</definedName>
    <definedName name="BExD5I5X2YA2YNCTCDSMEL4CWF4N" localSheetId="18" hidden="1">#REF!</definedName>
    <definedName name="BExD5I5X2YA2YNCTCDSMEL4CWF4N" hidden="1">#REF!</definedName>
    <definedName name="BExD5LGLIOQ0OLD32Y77OQHSFA20" localSheetId="18" hidden="1">#REF!</definedName>
    <definedName name="BExD5LGLIOQ0OLD32Y77OQHSFA20" hidden="1">#REF!</definedName>
    <definedName name="BExD5QUSRFJWRQ1ZM50WYLCF74DF" localSheetId="18" hidden="1">#REF!</definedName>
    <definedName name="BExD5QUSRFJWRQ1ZM50WYLCF74DF" hidden="1">#REF!</definedName>
    <definedName name="BExD5SSUIF6AJQHBHK8PNMFBPRYB" localSheetId="18" hidden="1">#REF!</definedName>
    <definedName name="BExD5SSUIF6AJQHBHK8PNMFBPRYB" hidden="1">#REF!</definedName>
    <definedName name="BExD623C9LRX18BE0W2V6SZLQUXX" localSheetId="18" hidden="1">#REF!</definedName>
    <definedName name="BExD623C9LRX18BE0W2V6SZLQUXX" hidden="1">#REF!</definedName>
    <definedName name="BExD6CQA7UMJBXV7AIFAIHUF2ICX" localSheetId="18" hidden="1">#REF!</definedName>
    <definedName name="BExD6CQA7UMJBXV7AIFAIHUF2ICX" hidden="1">#REF!</definedName>
    <definedName name="BExD6FKVK8WJWNYPVENR7Q8Q30PK" localSheetId="18" hidden="1">#REF!</definedName>
    <definedName name="BExD6FKVK8WJWNYPVENR7Q8Q30PK" hidden="1">#REF!</definedName>
    <definedName name="BExD6GMP0LK8WKVWMIT1NNH8CHLF" localSheetId="18" hidden="1">#REF!</definedName>
    <definedName name="BExD6GMP0LK8WKVWMIT1NNH8CHLF" hidden="1">#REF!</definedName>
    <definedName name="BExD6H2TE0WWAUIWVSSCLPZ6B88N" localSheetId="18" hidden="1">#REF!</definedName>
    <definedName name="BExD6H2TE0WWAUIWVSSCLPZ6B88N" hidden="1">#REF!</definedName>
    <definedName name="BExD6IKQHK6BAYQM4S5BEVL56Z8X" localSheetId="18" hidden="1">#REF!</definedName>
    <definedName name="BExD6IKQHK6BAYQM4S5BEVL56Z8X" hidden="1">#REF!</definedName>
    <definedName name="BExD71LTOE015TV5RSAHM8NT8GVW" localSheetId="18" hidden="1">#REF!</definedName>
    <definedName name="BExD71LTOE015TV5RSAHM8NT8GVW" hidden="1">#REF!</definedName>
    <definedName name="BExD73USXVADC7EHGHVTQNCT06ZA" localSheetId="18" hidden="1">#REF!</definedName>
    <definedName name="BExD73USXVADC7EHGHVTQNCT06ZA" hidden="1">#REF!</definedName>
    <definedName name="BExD7BHVRBZ6463MAK6KNCZQQAZL" localSheetId="18" hidden="1">#REF!</definedName>
    <definedName name="BExD7BHVRBZ6463MAK6KNCZQQAZL" hidden="1">#REF!</definedName>
    <definedName name="BExD7GAI1HJ9MD4ZU26MDRDS4E2B" localSheetId="18" hidden="1">#REF!</definedName>
    <definedName name="BExD7GAI1HJ9MD4ZU26MDRDS4E2B" hidden="1">#REF!</definedName>
    <definedName name="BExD7GAIGULTB3YHM1OS9RBQOTEC" localSheetId="18" hidden="1">#REF!</definedName>
    <definedName name="BExD7GAIGULTB3YHM1OS9RBQOTEC" hidden="1">#REF!</definedName>
    <definedName name="BExD7IE1DHIS52UFDCTSKPJQNRD5" localSheetId="18" hidden="1">#REF!</definedName>
    <definedName name="BExD7IE1DHIS52UFDCTSKPJQNRD5" hidden="1">#REF!</definedName>
    <definedName name="BExD7IUBGUWHYC9UNZ1IY5XFYKQN" localSheetId="18" hidden="1">#REF!</definedName>
    <definedName name="BExD7IUBGUWHYC9UNZ1IY5XFYKQN" hidden="1">#REF!</definedName>
    <definedName name="BExD7JQOJ35HGL8U2OCEI2P2JT7I" localSheetId="18" hidden="1">#REF!</definedName>
    <definedName name="BExD7JQOJ35HGL8U2OCEI2P2JT7I" hidden="1">#REF!</definedName>
    <definedName name="BExD7KSDKNDNH95NDT3S7GM3MUU2" localSheetId="18" hidden="1">#REF!</definedName>
    <definedName name="BExD7KSDKNDNH95NDT3S7GM3MUU2" hidden="1">#REF!</definedName>
    <definedName name="BExD7N6P5ERNDX7C0TYFQOP08EQQ" localSheetId="18" hidden="1">#REF!</definedName>
    <definedName name="BExD7N6P5ERNDX7C0TYFQOP08EQQ" hidden="1">#REF!</definedName>
    <definedName name="BExD87EVTIE7IAHSBAD70MNJUTK8" localSheetId="18" hidden="1">#REF!</definedName>
    <definedName name="BExD87EVTIE7IAHSBAD70MNJUTK8" hidden="1">#REF!</definedName>
    <definedName name="BExD8H5O087KQVWIVPUUID5VMGMS" localSheetId="18" hidden="1">#REF!</definedName>
    <definedName name="BExD8H5O087KQVWIVPUUID5VMGMS" hidden="1">#REF!</definedName>
    <definedName name="BExD8OCLZMFN5K3VZYI4Q4ITVKUA" localSheetId="18" hidden="1">#REF!</definedName>
    <definedName name="BExD8OCLZMFN5K3VZYI4Q4ITVKUA" hidden="1">#REF!</definedName>
    <definedName name="BExD8UY01RLLF0MGPUZLE6EXR9AC" localSheetId="18" hidden="1">#REF!</definedName>
    <definedName name="BExD8UY01RLLF0MGPUZLE6EXR9AC" hidden="1">#REF!</definedName>
    <definedName name="BExD90MZC8CFEENJPJGQXGWBZL33" localSheetId="18" hidden="1">#REF!</definedName>
    <definedName name="BExD90MZC8CFEENJPJGQXGWBZL33" hidden="1">#REF!</definedName>
    <definedName name="BExD93C1R6LC0631ECHVFYH0R0PD" localSheetId="18" hidden="1">#REF!</definedName>
    <definedName name="BExD93C1R6LC0631ECHVFYH0R0PD" hidden="1">#REF!</definedName>
    <definedName name="BExD97TXIO0COVNN4OH3DEJ33YLM" localSheetId="18" hidden="1">#REF!</definedName>
    <definedName name="BExD97TXIO0COVNN4OH3DEJ33YLM" hidden="1">#REF!</definedName>
    <definedName name="BExD99RZ1RFIMK6O1ZHSPJ68X9Y5" localSheetId="18" hidden="1">#REF!</definedName>
    <definedName name="BExD99RZ1RFIMK6O1ZHSPJ68X9Y5" hidden="1">#REF!</definedName>
    <definedName name="BExD9C0ZMLX1WR2QR1YPWX15IH8W" localSheetId="18" hidden="1">'[38]10.08.3 - 2008 Expense - TDBU'!#REF!</definedName>
    <definedName name="BExD9C0ZMLX1WR2QR1YPWX15IH8W" hidden="1">'[38]10.08.3 - 2008 Expense - TDBU'!#REF!</definedName>
    <definedName name="BExD9L0ID3VSOU609GKWYTA5BFMA" localSheetId="18" hidden="1">#REF!</definedName>
    <definedName name="BExD9L0ID3VSOU609GKWYTA5BFMA" hidden="1">#REF!</definedName>
    <definedName name="BExD9M7SEMG0JK2FUTTZXWIEBTKB" localSheetId="18" hidden="1">#REF!</definedName>
    <definedName name="BExD9M7SEMG0JK2FUTTZXWIEBTKB" hidden="1">#REF!</definedName>
    <definedName name="BExD9MNYBYB1AICQL5165G472IE2" localSheetId="18" hidden="1">#REF!</definedName>
    <definedName name="BExD9MNYBYB1AICQL5165G472IE2" hidden="1">#REF!</definedName>
    <definedName name="BExD9PNSYT7GASEGUVL48MUQ02WO" localSheetId="18" hidden="1">#REF!</definedName>
    <definedName name="BExD9PNSYT7GASEGUVL48MUQ02WO" hidden="1">#REF!</definedName>
    <definedName name="BExD9TK2MIWFH5SKUYU9ZKF4NPHQ" localSheetId="18" hidden="1">#REF!</definedName>
    <definedName name="BExD9TK2MIWFH5SKUYU9ZKF4NPHQ" hidden="1">#REF!</definedName>
    <definedName name="BExDA2JS3GCJ8M5I4XF4ZMYZ4BXT" localSheetId="18" hidden="1">#REF!</definedName>
    <definedName name="BExDA2JS3GCJ8M5I4XF4ZMYZ4BXT" hidden="1">#REF!</definedName>
    <definedName name="BExDA6LD9061UULVKUUI4QP8SK13" localSheetId="18" hidden="1">#REF!</definedName>
    <definedName name="BExDA6LD9061UULVKUUI4QP8SK13" hidden="1">#REF!</definedName>
    <definedName name="BExDA7SHULP5GGGVSZFK3FMN833U" localSheetId="18" hidden="1">#REF!</definedName>
    <definedName name="BExDA7SHULP5GGGVSZFK3FMN833U" hidden="1">#REF!</definedName>
    <definedName name="BExDABE0KA94036RVJKMXL7GB30N" localSheetId="18" hidden="1">#REF!</definedName>
    <definedName name="BExDABE0KA94036RVJKMXL7GB30N" hidden="1">#REF!</definedName>
    <definedName name="BExDAGMVMNLQ6QXASB9R6D8DIT12" localSheetId="18" hidden="1">#REF!</definedName>
    <definedName name="BExDAGMVMNLQ6QXASB9R6D8DIT12" hidden="1">#REF!</definedName>
    <definedName name="BExDAYBHU9ADLXI8VRC7F608RVGM" localSheetId="18" hidden="1">#REF!</definedName>
    <definedName name="BExDAYBHU9ADLXI8VRC7F608RVGM" hidden="1">#REF!</definedName>
    <definedName name="BExDBDR1XR0FV0CYUCB2OJ7CJCZU" localSheetId="18" hidden="1">#REF!</definedName>
    <definedName name="BExDBDR1XR0FV0CYUCB2OJ7CJCZU" hidden="1">#REF!</definedName>
    <definedName name="BExDBO8QK1FUFVLO07NZ0BZ9BKA0" localSheetId="18" hidden="1">#REF!</definedName>
    <definedName name="BExDBO8QK1FUFVLO07NZ0BZ9BKA0" hidden="1">#REF!</definedName>
    <definedName name="BExDBRJDI7W1042W6UYNA12BZGBJ" localSheetId="18" hidden="1">#REF!</definedName>
    <definedName name="BExDBRJDI7W1042W6UYNA12BZGBJ" hidden="1">#REF!</definedName>
    <definedName name="BExDBY4R8EXLUENLCDFC4YRRVQPS" localSheetId="18" hidden="1">#REF!</definedName>
    <definedName name="BExDBY4R8EXLUENLCDFC4YRRVQPS" hidden="1">#REF!</definedName>
    <definedName name="BExDC7F818VN0S18ID7XRCRVYPJ4" localSheetId="18" hidden="1">#REF!</definedName>
    <definedName name="BExDC7F818VN0S18ID7XRCRVYPJ4" hidden="1">#REF!</definedName>
    <definedName name="BExDCL7K96PC9VZYB70ZW3QPVIJE" localSheetId="18" hidden="1">#REF!</definedName>
    <definedName name="BExDCL7K96PC9VZYB70ZW3QPVIJE" hidden="1">#REF!</definedName>
    <definedName name="BExDCP3UZ3C2O4C1F7KMU0Z9U32N" localSheetId="18" hidden="1">#REF!</definedName>
    <definedName name="BExDCP3UZ3C2O4C1F7KMU0Z9U32N" hidden="1">#REF!</definedName>
    <definedName name="BExEOBX3WECDMYCV9RLN49APTXMM" localSheetId="18" hidden="1">#REF!</definedName>
    <definedName name="BExEOBX3WECDMYCV9RLN49APTXMM" hidden="1">#REF!</definedName>
    <definedName name="BExEOKLZRPEMPJO02S4EGHZXAWN3" localSheetId="18" hidden="1">#REF!</definedName>
    <definedName name="BExEOKLZRPEMPJO02S4EGHZXAWN3" hidden="1">#REF!</definedName>
    <definedName name="BExEP4E4F36662JDI0TOD85OP7X9" localSheetId="18" hidden="1">#REF!</definedName>
    <definedName name="BExEP4E4F36662JDI0TOD85OP7X9" hidden="1">#REF!</definedName>
    <definedName name="BExEPN9VIYI0FVL0HLZQXJFO6TT0" localSheetId="18" hidden="1">#REF!</definedName>
    <definedName name="BExEPN9VIYI0FVL0HLZQXJFO6TT0" hidden="1">#REF!</definedName>
    <definedName name="BExEPYT6VDSMR8MU2341Q5GM2Y9V" localSheetId="18" hidden="1">#REF!</definedName>
    <definedName name="BExEPYT6VDSMR8MU2341Q5GM2Y9V" hidden="1">#REF!</definedName>
    <definedName name="BExEQ2ENYLMY8K1796XBB31CJHNN" localSheetId="18" hidden="1">#REF!</definedName>
    <definedName name="BExEQ2ENYLMY8K1796XBB31CJHNN" hidden="1">#REF!</definedName>
    <definedName name="BExEQ2PFE4N40LEPGDPS90WDL6BN" localSheetId="18" hidden="1">#REF!</definedName>
    <definedName name="BExEQ2PFE4N40LEPGDPS90WDL6BN" hidden="1">#REF!</definedName>
    <definedName name="BExEQ2PFURT24NQYGYVE8NKX1EGA" localSheetId="18" hidden="1">#REF!</definedName>
    <definedName name="BExEQ2PFURT24NQYGYVE8NKX1EGA" hidden="1">#REF!</definedName>
    <definedName name="BExEQB8ZWXO6IIGOEPWTLOJGE2NR" localSheetId="18" hidden="1">#REF!</definedName>
    <definedName name="BExEQB8ZWXO6IIGOEPWTLOJGE2NR" hidden="1">#REF!</definedName>
    <definedName name="BExEQBZX0EL6LIKPY01197ACK65H" localSheetId="18" hidden="1">#REF!</definedName>
    <definedName name="BExEQBZX0EL6LIKPY01197ACK65H" hidden="1">#REF!</definedName>
    <definedName name="BExEQDXZALJLD4OBF74IKZBR13SR" localSheetId="18" hidden="1">#REF!</definedName>
    <definedName name="BExEQDXZALJLD4OBF74IKZBR13SR" hidden="1">#REF!</definedName>
    <definedName name="BExEQE3GC6W9CGTSGR7X502XUI5L" localSheetId="18" hidden="1">#REF!</definedName>
    <definedName name="BExEQE3GC6W9CGTSGR7X502XUI5L" hidden="1">#REF!</definedName>
    <definedName name="BExEQFLE2RPWGMWQAI4JMKUEFRPT" localSheetId="18" hidden="1">#REF!</definedName>
    <definedName name="BExEQFLE2RPWGMWQAI4JMKUEFRPT" hidden="1">#REF!</definedName>
    <definedName name="BExEQK38GYRBUH7XFJUH04UET47Q" localSheetId="18" hidden="1">#REF!</definedName>
    <definedName name="BExEQK38GYRBUH7XFJUH04UET47Q" hidden="1">#REF!</definedName>
    <definedName name="BExEQKE1O2TX2P7ZGJMB9VWDXWO4" localSheetId="18" hidden="1">#REF!</definedName>
    <definedName name="BExEQKE1O2TX2P7ZGJMB9VWDXWO4" hidden="1">#REF!</definedName>
    <definedName name="BExEQTZAP8R69U31W4LKGTKKGKQE" localSheetId="18" hidden="1">#REF!</definedName>
    <definedName name="BExEQTZAP8R69U31W4LKGTKKGKQE" hidden="1">#REF!</definedName>
    <definedName name="BExEQU4RR1SZE5XJ90D8ZQ8KRZFG" localSheetId="18" hidden="1">#REF!</definedName>
    <definedName name="BExEQU4RR1SZE5XJ90D8ZQ8KRZFG" hidden="1">#REF!</definedName>
    <definedName name="BExER2O72H1F9WV6S1J04C15PXX7" localSheetId="18" hidden="1">#REF!</definedName>
    <definedName name="BExER2O72H1F9WV6S1J04C15PXX7" hidden="1">#REF!</definedName>
    <definedName name="BExERFEPB2LP5DWH3DNZJF8R0AK9" localSheetId="18" hidden="1">#REF!</definedName>
    <definedName name="BExERFEPB2LP5DWH3DNZJF8R0AK9" hidden="1">#REF!</definedName>
    <definedName name="BExERRUIKIOATPZ9U4HQ0V52RJAU" localSheetId="18" hidden="1">#REF!</definedName>
    <definedName name="BExERRUIKIOATPZ9U4HQ0V52RJAU" hidden="1">#REF!</definedName>
    <definedName name="BExERSANFNM1O7T65PC5MJ301YET" localSheetId="18" hidden="1">#REF!</definedName>
    <definedName name="BExERSANFNM1O7T65PC5MJ301YET" hidden="1">#REF!</definedName>
    <definedName name="BExERTNAJZ59DKI5JCRPJKMWW067" localSheetId="18" hidden="1">#REF!</definedName>
    <definedName name="BExERTNAJZ59DKI5JCRPJKMWW067" hidden="1">#REF!</definedName>
    <definedName name="BExERWCEBKQRYWRQLYJ4UCMMKTHG" localSheetId="18" hidden="1">[39]Table!#REF!</definedName>
    <definedName name="BExERWCEBKQRYWRQLYJ4UCMMKTHG" hidden="1">[39]Table!#REF!</definedName>
    <definedName name="BExES1QK2RJM42AWEVW7RIMFEW0F" localSheetId="18" hidden="1">#REF!</definedName>
    <definedName name="BExES1QK2RJM42AWEVW7RIMFEW0F" hidden="1">#REF!</definedName>
    <definedName name="BExES44RHHDL3V7FLV6M20834WF1" localSheetId="18" hidden="1">#REF!</definedName>
    <definedName name="BExES44RHHDL3V7FLV6M20834WF1" hidden="1">#REF!</definedName>
    <definedName name="BExES4A7VE2X3RYYTVRLKZD4I7WU" localSheetId="18" hidden="1">#REF!</definedName>
    <definedName name="BExES4A7VE2X3RYYTVRLKZD4I7WU" hidden="1">#REF!</definedName>
    <definedName name="BExES6ZC8R7PHJ21OVJFLIR7DY30" localSheetId="18" hidden="1">#REF!</definedName>
    <definedName name="BExES6ZC8R7PHJ21OVJFLIR7DY30" hidden="1">#REF!</definedName>
    <definedName name="BExESEH25TCNEETUCSRK8DYHROYY" localSheetId="18" hidden="1">#REF!</definedName>
    <definedName name="BExESEH25TCNEETUCSRK8DYHROYY" hidden="1">#REF!</definedName>
    <definedName name="BExESMKD95A649M0WRSG6CXXP326" localSheetId="18" hidden="1">#REF!</definedName>
    <definedName name="BExESMKD95A649M0WRSG6CXXP326" hidden="1">#REF!</definedName>
    <definedName name="BExESR27ZXJG5VMY4PR9D940VS7T" localSheetId="18" hidden="1">#REF!</definedName>
    <definedName name="BExESR27ZXJG5VMY4PR9D940VS7T" hidden="1">#REF!</definedName>
    <definedName name="BExESZ03KXL8DQ2591HLR56ZML94" localSheetId="18" hidden="1">#REF!</definedName>
    <definedName name="BExESZ03KXL8DQ2591HLR56ZML94" hidden="1">#REF!</definedName>
    <definedName name="BExESZAW5N443NRTKIP59OEI1CR6" localSheetId="18" hidden="1">#REF!</definedName>
    <definedName name="BExESZAW5N443NRTKIP59OEI1CR6" hidden="1">#REF!</definedName>
    <definedName name="BExET3HXQ60A4O2OLKX8QNXRI6LQ" localSheetId="18" hidden="1">#REF!</definedName>
    <definedName name="BExET3HXQ60A4O2OLKX8QNXRI6LQ" hidden="1">#REF!</definedName>
    <definedName name="BExET3SPX08PMIJ6NN1UTG16Y6O2" localSheetId="18" hidden="1">#REF!</definedName>
    <definedName name="BExET3SPX08PMIJ6NN1UTG16Y6O2" hidden="1">#REF!</definedName>
    <definedName name="BExETA3B1FCIOA80H94K90FWXQKE" localSheetId="18" hidden="1">#REF!</definedName>
    <definedName name="BExETA3B1FCIOA80H94K90FWXQKE" hidden="1">#REF!</definedName>
    <definedName name="BExETAZOYT4CJIT8RRKC9F2HJG1D" localSheetId="18" hidden="1">#REF!</definedName>
    <definedName name="BExETAZOYT4CJIT8RRKC9F2HJG1D" hidden="1">#REF!</definedName>
    <definedName name="BExETDZJZBM897WV9SJ54R7KH7MG" localSheetId="18" hidden="1">#REF!</definedName>
    <definedName name="BExETDZJZBM897WV9SJ54R7KH7MG" hidden="1">#REF!</definedName>
    <definedName name="BExETDZKK8E89XXW4SLL9AY29YEZ" localSheetId="18" hidden="1">#REF!</definedName>
    <definedName name="BExETDZKK8E89XXW4SLL9AY29YEZ" hidden="1">#REF!</definedName>
    <definedName name="BExETF6QD5A9GEINE1KZRRC2LXWM" localSheetId="18" hidden="1">#REF!</definedName>
    <definedName name="BExETF6QD5A9GEINE1KZRRC2LXWM" hidden="1">#REF!</definedName>
    <definedName name="BExETQ9XRXLUACN82805SPSPNKHI" localSheetId="18" hidden="1">#REF!</definedName>
    <definedName name="BExETQ9XRXLUACN82805SPSPNKHI" hidden="1">#REF!</definedName>
    <definedName name="BExETR0YRMOR63E6DHLEHV9QVVON" localSheetId="18" hidden="1">#REF!</definedName>
    <definedName name="BExETR0YRMOR63E6DHLEHV9QVVON" hidden="1">#REF!</definedName>
    <definedName name="BExETU66ISCWFE06X0BBMH4H32HS" localSheetId="18" hidden="1">#REF!</definedName>
    <definedName name="BExETU66ISCWFE06X0BBMH4H32HS" hidden="1">#REF!</definedName>
    <definedName name="BExETVTGY38YXYYF7N73OYN6FYY3" localSheetId="18" hidden="1">#REF!</definedName>
    <definedName name="BExETVTGY38YXYYF7N73OYN6FYY3" hidden="1">#REF!</definedName>
    <definedName name="BExEUNE4T242Y59C6MS28MXEUGCP" localSheetId="18" hidden="1">#REF!</definedName>
    <definedName name="BExEUNE4T242Y59C6MS28MXEUGCP" hidden="1">#REF!</definedName>
    <definedName name="BExEV1H9B1FRT8LPRHN7ODLAOI8T" localSheetId="18" hidden="1">'[38]10.08.4 -2008 Capital'!#REF!</definedName>
    <definedName name="BExEV1H9B1FRT8LPRHN7ODLAOI8T" hidden="1">'[38]10.08.4 -2008 Capital'!#REF!</definedName>
    <definedName name="BExEV2TP7NA3ZR6RJGH5ER370OUM" localSheetId="18" hidden="1">#REF!</definedName>
    <definedName name="BExEV2TP7NA3ZR6RJGH5ER370OUM" hidden="1">#REF!</definedName>
    <definedName name="BExEV69USLNYO2QRJRC0J92XUF00" localSheetId="18" hidden="1">#REF!</definedName>
    <definedName name="BExEV69USLNYO2QRJRC0J92XUF00" hidden="1">#REF!</definedName>
    <definedName name="BExEV6KNTQOCFD7GV726XQEVQ7R6" localSheetId="18" hidden="1">#REF!</definedName>
    <definedName name="BExEV6KNTQOCFD7GV726XQEVQ7R6" hidden="1">#REF!</definedName>
    <definedName name="BExEV6VGM4POO9QT9KH3QA3VYCWM" localSheetId="18" hidden="1">#REF!</definedName>
    <definedName name="BExEV6VGM4POO9QT9KH3QA3VYCWM" hidden="1">#REF!</definedName>
    <definedName name="BExEV7MBFVP1I7TO351C06LT5IXR" localSheetId="18" hidden="1">#REF!</definedName>
    <definedName name="BExEV7MBFVP1I7TO351C06LT5IXR" hidden="1">#REF!</definedName>
    <definedName name="BExEVET98G3FU6QBF9LHYWSAMV0O" localSheetId="18" hidden="1">#REF!</definedName>
    <definedName name="BExEVET98G3FU6QBF9LHYWSAMV0O" hidden="1">#REF!</definedName>
    <definedName name="BExEVNCUT0PDUYNJH7G6BSEWZOT2" localSheetId="18" hidden="1">#REF!</definedName>
    <definedName name="BExEVNCUT0PDUYNJH7G6BSEWZOT2" hidden="1">#REF!</definedName>
    <definedName name="BExEVPGF4V5J0WQRZKUM8F9TTKZJ" localSheetId="18" hidden="1">#REF!</definedName>
    <definedName name="BExEVPGF4V5J0WQRZKUM8F9TTKZJ" hidden="1">#REF!</definedName>
    <definedName name="BExEVPWH8S9GER9M14SPIT6XZ8SG" localSheetId="18" hidden="1">#REF!</definedName>
    <definedName name="BExEVPWH8S9GER9M14SPIT6XZ8SG" hidden="1">#REF!</definedName>
    <definedName name="BExEVSLKRULT27602UIM13PGVL2R" localSheetId="18" hidden="1">#REF!</definedName>
    <definedName name="BExEVSLKRULT27602UIM13PGVL2R" hidden="1">#REF!</definedName>
    <definedName name="BExEVVLIEVWYRF2UUC1H0H5QU1CP" localSheetId="18" hidden="1">#REF!</definedName>
    <definedName name="BExEVVLIEVWYRF2UUC1H0H5QU1CP" hidden="1">#REF!</definedName>
    <definedName name="BExEVWCKO8T84GW9Z3X47915XKSH" localSheetId="18" hidden="1">#REF!</definedName>
    <definedName name="BExEVWCKO8T84GW9Z3X47915XKSH" hidden="1">#REF!</definedName>
    <definedName name="BExEVZSJWMZ5L2ZE7AZC57CXKW6T" localSheetId="18" hidden="1">#REF!</definedName>
    <definedName name="BExEVZSJWMZ5L2ZE7AZC57CXKW6T" hidden="1">#REF!</definedName>
    <definedName name="BExEW0JL1GFFCXMDGW54CI7Y8FZN" localSheetId="18" hidden="1">#REF!</definedName>
    <definedName name="BExEW0JL1GFFCXMDGW54CI7Y8FZN" hidden="1">#REF!</definedName>
    <definedName name="BExEW5SCJJRAF57MFJ81MB2U6K1N" localSheetId="18" hidden="1">'[38]10.08.4 -2008 Capital'!#REF!</definedName>
    <definedName name="BExEW5SCJJRAF57MFJ81MB2U6K1N" hidden="1">'[38]10.08.4 -2008 Capital'!#REF!</definedName>
    <definedName name="BExEW68M9WL8214QH9C7VCK7BN08" localSheetId="18" hidden="1">#REF!</definedName>
    <definedName name="BExEW68M9WL8214QH9C7VCK7BN08" hidden="1">#REF!</definedName>
    <definedName name="BExEW8C5SY1NQL4BKYZVXQ6JPR0W" localSheetId="18" hidden="1">#REF!</definedName>
    <definedName name="BExEW8C5SY1NQL4BKYZVXQ6JPR0W" hidden="1">#REF!</definedName>
    <definedName name="BExEW8HFKH6F47KIHYBDRUEFZ2ZZ" localSheetId="18" hidden="1">#REF!</definedName>
    <definedName name="BExEW8HFKH6F47KIHYBDRUEFZ2ZZ" hidden="1">#REF!</definedName>
    <definedName name="BExEWLO75K95C6IRKHXSP7VP81T4" localSheetId="18" hidden="1">#REF!</definedName>
    <definedName name="BExEWLO75K95C6IRKHXSP7VP81T4" hidden="1">#REF!</definedName>
    <definedName name="BExEWNBGQS1U2LW3W84T4LSJ9K00" localSheetId="18" hidden="1">#REF!</definedName>
    <definedName name="BExEWNBGQS1U2LW3W84T4LSJ9K00" hidden="1">#REF!</definedName>
    <definedName name="BExEWO7STL7HNZSTY8VQBPTX1WK6" localSheetId="18" hidden="1">#REF!</definedName>
    <definedName name="BExEWO7STL7HNZSTY8VQBPTX1WK6" hidden="1">#REF!</definedName>
    <definedName name="BExEWQ0M1N3KMKTDJ73H10QSG4W1" localSheetId="18" hidden="1">#REF!</definedName>
    <definedName name="BExEWQ0M1N3KMKTDJ73H10QSG4W1" hidden="1">#REF!</definedName>
    <definedName name="BExEWRTB911TBBZNA61Y44XXUP7N" localSheetId="18" hidden="1">#REF!</definedName>
    <definedName name="BExEWRTB911TBBZNA61Y44XXUP7N" hidden="1">#REF!</definedName>
    <definedName name="BExEWY3WYCWEMX9F15OWWUSC6ITZ" localSheetId="18" hidden="1">#REF!</definedName>
    <definedName name="BExEWY3WYCWEMX9F15OWWUSC6ITZ" hidden="1">#REF!</definedName>
    <definedName name="BExEX25M63XO5LQD9ZS2VHQ0U8SR" localSheetId="18" hidden="1">#REF!</definedName>
    <definedName name="BExEX25M63XO5LQD9ZS2VHQ0U8SR" hidden="1">#REF!</definedName>
    <definedName name="BExEX85F3OSW8NSCYGYPS9372Z1Q" localSheetId="18" hidden="1">#REF!</definedName>
    <definedName name="BExEX85F3OSW8NSCYGYPS9372Z1Q" hidden="1">#REF!</definedName>
    <definedName name="BExEX9HWY2G6928ZVVVQF77QCM2C" localSheetId="18" hidden="1">#REF!</definedName>
    <definedName name="BExEX9HWY2G6928ZVVVQF77QCM2C" hidden="1">#REF!</definedName>
    <definedName name="BExEXBQWAYKMVBRJRHB8PFCSYFVN" localSheetId="18" hidden="1">#REF!</definedName>
    <definedName name="BExEXBQWAYKMVBRJRHB8PFCSYFVN" hidden="1">#REF!</definedName>
    <definedName name="BExEXRBZ0DI9E2UFLLKYWGN66B61" localSheetId="18" hidden="1">#REF!</definedName>
    <definedName name="BExEXRBZ0DI9E2UFLLKYWGN66B61" hidden="1">#REF!</definedName>
    <definedName name="BExEY3GVGXSA8OTWWVC0OOM3N7EO" localSheetId="18" hidden="1">#REF!</definedName>
    <definedName name="BExEY3GVGXSA8OTWWVC0OOM3N7EO" hidden="1">#REF!</definedName>
    <definedName name="BExEYLG9FL9V1JPPNZ3FUDNSEJ4V" localSheetId="18" hidden="1">#REF!</definedName>
    <definedName name="BExEYLG9FL9V1JPPNZ3FUDNSEJ4V" hidden="1">#REF!</definedName>
    <definedName name="BExEYOW8C1B3OUUCIGEC7L8OOW1Z" localSheetId="18" hidden="1">#REF!</definedName>
    <definedName name="BExEYOW8C1B3OUUCIGEC7L8OOW1Z" hidden="1">#REF!</definedName>
    <definedName name="BExEYUQJXZT6N5HJH8ACJF6SRWEE" localSheetId="18" hidden="1">#REF!</definedName>
    <definedName name="BExEYUQJXZT6N5HJH8ACJF6SRWEE" hidden="1">#REF!</definedName>
    <definedName name="BExEZ1S6VZCG01ZPLBSS9Z1SBOJ2" localSheetId="18" hidden="1">#REF!</definedName>
    <definedName name="BExEZ1S6VZCG01ZPLBSS9Z1SBOJ2" hidden="1">#REF!</definedName>
    <definedName name="BExEZGBFNJR8DLPN0V11AU22L6WY" localSheetId="18" hidden="1">#REF!</definedName>
    <definedName name="BExEZGBFNJR8DLPN0V11AU22L6WY" hidden="1">#REF!</definedName>
    <definedName name="BExF02Y3V3QEPO2XLDSK47APK9XJ" localSheetId="18" hidden="1">#REF!</definedName>
    <definedName name="BExF02Y3V3QEPO2XLDSK47APK9XJ" hidden="1">#REF!</definedName>
    <definedName name="BExF09OS91RT7N7IW8JLMZ121ZP3" localSheetId="18" hidden="1">#REF!</definedName>
    <definedName name="BExF09OS91RT7N7IW8JLMZ121ZP3" hidden="1">#REF!</definedName>
    <definedName name="BExF0JFE12J96ZPQZ2WHQZ66M1PC" localSheetId="18" hidden="1">#REF!</definedName>
    <definedName name="BExF0JFE12J96ZPQZ2WHQZ66M1PC" hidden="1">#REF!</definedName>
    <definedName name="BExF0LOEHV42P2DV7QL8O7HOQ3N9" localSheetId="18" hidden="1">#REF!</definedName>
    <definedName name="BExF0LOEHV42P2DV7QL8O7HOQ3N9" hidden="1">#REF!</definedName>
    <definedName name="BExF0MVJ4YGAIOT97BSBZTKKMJLO" localSheetId="18" hidden="1">#REF!</definedName>
    <definedName name="BExF0MVJ4YGAIOT97BSBZTKKMJLO" hidden="1">#REF!</definedName>
    <definedName name="BExF0WRM9VO25RLSO03ZOCE8H7K5" localSheetId="18" hidden="1">#REF!</definedName>
    <definedName name="BExF0WRM9VO25RLSO03ZOCE8H7K5" hidden="1">#REF!</definedName>
    <definedName name="BExF0ZRI7W4RSLIDLHTSM0AWXO3S" localSheetId="18" hidden="1">#REF!</definedName>
    <definedName name="BExF0ZRI7W4RSLIDLHTSM0AWXO3S" hidden="1">#REF!</definedName>
    <definedName name="BExF15RBGKENVWZEFUPEK40YBRA7" localSheetId="18" hidden="1">#REF!</definedName>
    <definedName name="BExF15RBGKENVWZEFUPEK40YBRA7" hidden="1">#REF!</definedName>
    <definedName name="BExF19CT3MMZZ2T5EWMDNG3UOJ01" localSheetId="18" hidden="1">#REF!</definedName>
    <definedName name="BExF19CT3MMZZ2T5EWMDNG3UOJ01" hidden="1">#REF!</definedName>
    <definedName name="BExF1I6ZCNOTATBG3PZ1RGSJ7JEC" localSheetId="18" hidden="1">#REF!</definedName>
    <definedName name="BExF1I6ZCNOTATBG3PZ1RGSJ7JEC" hidden="1">#REF!</definedName>
    <definedName name="BExF1M38U6NX17YJA8YU359B5Z4M" localSheetId="18" hidden="1">#REF!</definedName>
    <definedName name="BExF1M38U6NX17YJA8YU359B5Z4M" hidden="1">#REF!</definedName>
    <definedName name="BExF1MU4W3NPEY0OHRDWP5IANCBB" localSheetId="18" hidden="1">#REF!</definedName>
    <definedName name="BExF1MU4W3NPEY0OHRDWP5IANCBB" hidden="1">#REF!</definedName>
    <definedName name="BExF1MZN8MWMOKOARHJ1QAF9HPGT" localSheetId="18" hidden="1">#REF!</definedName>
    <definedName name="BExF1MZN8MWMOKOARHJ1QAF9HPGT" hidden="1">#REF!</definedName>
    <definedName name="BExF1US4ZIQYSU5LBFYNRA9N0K2O" localSheetId="18" hidden="1">#REF!</definedName>
    <definedName name="BExF1US4ZIQYSU5LBFYNRA9N0K2O" hidden="1">#REF!</definedName>
    <definedName name="BExF1Z9Z270BYA12GL2T6GSF2ZTY" localSheetId="18" hidden="1">#REF!</definedName>
    <definedName name="BExF1Z9Z270BYA12GL2T6GSF2ZTY" hidden="1">#REF!</definedName>
    <definedName name="BExF29MBQUXJYOPZW1LVIKUJ4C01" localSheetId="18" hidden="1">#REF!</definedName>
    <definedName name="BExF29MBQUXJYOPZW1LVIKUJ4C01" hidden="1">#REF!</definedName>
    <definedName name="BExF2CWZN6E87RGTBMD4YQI2QT7R" localSheetId="18" hidden="1">#REF!</definedName>
    <definedName name="BExF2CWZN6E87RGTBMD4YQI2QT7R" hidden="1">#REF!</definedName>
    <definedName name="BExF2DYO1WQ7GMXSTAQRDBW1NSFG" localSheetId="18" hidden="1">#REF!</definedName>
    <definedName name="BExF2DYO1WQ7GMXSTAQRDBW1NSFG" hidden="1">#REF!</definedName>
    <definedName name="BExF2MSVB7MZZMDR2SCNEYJX21AU" localSheetId="18" hidden="1">#REF!</definedName>
    <definedName name="BExF2MSVB7MZZMDR2SCNEYJX21AU" hidden="1">#REF!</definedName>
    <definedName name="BExF2MSWNUY9Z6BZJQZ538PPTION" localSheetId="18" hidden="1">#REF!</definedName>
    <definedName name="BExF2MSWNUY9Z6BZJQZ538PPTION" hidden="1">#REF!</definedName>
    <definedName name="BExF2QZYWHTYGUTTXR15CKCV3LS7" localSheetId="18" hidden="1">#REF!</definedName>
    <definedName name="BExF2QZYWHTYGUTTXR15CKCV3LS7" hidden="1">#REF!</definedName>
    <definedName name="BExF2T8Y6TSJ74RMSZOA9CEH4OZ6" localSheetId="18" hidden="1">#REF!</definedName>
    <definedName name="BExF2T8Y6TSJ74RMSZOA9CEH4OZ6" hidden="1">#REF!</definedName>
    <definedName name="BExF31N3YM4F37EOOY8M8VI1KXN8" localSheetId="18" hidden="1">#REF!</definedName>
    <definedName name="BExF31N3YM4F37EOOY8M8VI1KXN8" hidden="1">#REF!</definedName>
    <definedName name="BExF37C1YKBT79Z9SOJAG5MXQGTU" localSheetId="18" hidden="1">#REF!</definedName>
    <definedName name="BExF37C1YKBT79Z9SOJAG5MXQGTU" hidden="1">#REF!</definedName>
    <definedName name="BExF3A6HPA6DGYALZNHHJPMCUYZR" localSheetId="18" hidden="1">#REF!</definedName>
    <definedName name="BExF3A6HPA6DGYALZNHHJPMCUYZR" hidden="1">#REF!</definedName>
    <definedName name="BExF3HDFSQD839XTC1DA8K1VHPZK" localSheetId="18" hidden="1">#REF!</definedName>
    <definedName name="BExF3HDFSQD839XTC1DA8K1VHPZK" hidden="1">#REF!</definedName>
    <definedName name="BExF3I9T44X7DV9HHV51DVDDPPZG" localSheetId="18" hidden="1">#REF!</definedName>
    <definedName name="BExF3I9T44X7DV9HHV51DVDDPPZG" hidden="1">#REF!</definedName>
    <definedName name="BExF3JMFX5DILOIFUDIO1HZUK875" localSheetId="18" hidden="1">#REF!</definedName>
    <definedName name="BExF3JMFX5DILOIFUDIO1HZUK875" hidden="1">#REF!</definedName>
    <definedName name="BExF3NO0RE1VBB19GCRR03V0B690" localSheetId="18" hidden="1">'[38]10.08.2 - 2008 Expense'!#REF!</definedName>
    <definedName name="BExF3NO0RE1VBB19GCRR03V0B690" hidden="1">'[38]10.08.2 - 2008 Expense'!#REF!</definedName>
    <definedName name="BExF3NTC4BGZEM6B87TCFX277QCS" localSheetId="18" hidden="1">#REF!</definedName>
    <definedName name="BExF3NTC4BGZEM6B87TCFX277QCS" hidden="1">#REF!</definedName>
    <definedName name="BExF3Q7NI90WT31QHYSJDIG0LLLJ" localSheetId="18" hidden="1">#REF!</definedName>
    <definedName name="BExF3Q7NI90WT31QHYSJDIG0LLLJ" hidden="1">#REF!</definedName>
    <definedName name="BExF3QD55TIY1MSBSRK9TUJKBEWO" localSheetId="18" hidden="1">#REF!</definedName>
    <definedName name="BExF3QD55TIY1MSBSRK9TUJKBEWO" hidden="1">#REF!</definedName>
    <definedName name="BExF3QT8J6RIF1L3R700MBSKIOKW" localSheetId="18" hidden="1">#REF!</definedName>
    <definedName name="BExF3QT8J6RIF1L3R700MBSKIOKW" hidden="1">#REF!</definedName>
    <definedName name="BExF3WT0ZHF3EL0ASMG2VZWM9G8I" localSheetId="18" hidden="1">#REF!</definedName>
    <definedName name="BExF3WT0ZHF3EL0ASMG2VZWM9G8I" hidden="1">#REF!</definedName>
    <definedName name="BExF42SSBVPMLK2UB3B7FPEIY9TU" localSheetId="18" hidden="1">#REF!</definedName>
    <definedName name="BExF42SSBVPMLK2UB3B7FPEIY9TU" hidden="1">#REF!</definedName>
    <definedName name="BExF4HXSWB50BKYPWA0HTT8W56H6" localSheetId="18" hidden="1">#REF!</definedName>
    <definedName name="BExF4HXSWB50BKYPWA0HTT8W56H6" hidden="1">#REF!</definedName>
    <definedName name="BExF4KHF04IWW4LQ95FHQPFE4Y9K" localSheetId="18" hidden="1">#REF!</definedName>
    <definedName name="BExF4KHF04IWW4LQ95FHQPFE4Y9K" hidden="1">#REF!</definedName>
    <definedName name="BExF4LU2NV3A47BCWPM3EZXUEH37" localSheetId="18" hidden="1">#REF!</definedName>
    <definedName name="BExF4LU2NV3A47BCWPM3EZXUEH37" hidden="1">#REF!</definedName>
    <definedName name="BExF4MVQM5Y0QRDLDFSKWWTF709C" localSheetId="18" hidden="1">#REF!</definedName>
    <definedName name="BExF4MVQM5Y0QRDLDFSKWWTF709C" hidden="1">#REF!</definedName>
    <definedName name="BExF4PVMZYV36E8HOYY06J81AMBI" localSheetId="18" hidden="1">#REF!</definedName>
    <definedName name="BExF4PVMZYV36E8HOYY06J81AMBI" hidden="1">#REF!</definedName>
    <definedName name="BExF4RZ6DOAJ22UKB3277ZIOU46S" localSheetId="18" hidden="1">#REF!</definedName>
    <definedName name="BExF4RZ6DOAJ22UKB3277ZIOU46S" hidden="1">#REF!</definedName>
    <definedName name="BExF4SF9NEX1FZE9N8EXT89PM54D" localSheetId="18" hidden="1">#REF!</definedName>
    <definedName name="BExF4SF9NEX1FZE9N8EXT89PM54D" hidden="1">#REF!</definedName>
    <definedName name="BExF52GTGP8MHGII4KJ8TJGR8W8U" localSheetId="18" hidden="1">#REF!</definedName>
    <definedName name="BExF52GTGP8MHGII4KJ8TJGR8W8U" hidden="1">#REF!</definedName>
    <definedName name="BExF57K7L3UC1I2FSAWURR4SN0UN" localSheetId="18" hidden="1">#REF!</definedName>
    <definedName name="BExF57K7L3UC1I2FSAWURR4SN0UN" hidden="1">#REF!</definedName>
    <definedName name="BExF5D96JEPDW6LV89G2REZJ1ES7" localSheetId="18" hidden="1">#REF!</definedName>
    <definedName name="BExF5D96JEPDW6LV89G2REZJ1ES7" hidden="1">#REF!</definedName>
    <definedName name="BExF5HR2GFV7O8LKG9SJ4BY78LYA" localSheetId="18" hidden="1">#REF!</definedName>
    <definedName name="BExF5HR2GFV7O8LKG9SJ4BY78LYA" hidden="1">#REF!</definedName>
    <definedName name="BExF5ZFO2A29GHWR5ES64Z9OS16J" localSheetId="18" hidden="1">#REF!</definedName>
    <definedName name="BExF5ZFO2A29GHWR5ES64Z9OS16J" hidden="1">#REF!</definedName>
    <definedName name="BExF63S045JO7H2ZJCBTBVH3SUIF" localSheetId="18" hidden="1">#REF!</definedName>
    <definedName name="BExF63S045JO7H2ZJCBTBVH3SUIF" hidden="1">#REF!</definedName>
    <definedName name="BExF642TEGTXCI9A61ZOONJCB0U1" localSheetId="18" hidden="1">#REF!</definedName>
    <definedName name="BExF642TEGTXCI9A61ZOONJCB0U1" hidden="1">#REF!</definedName>
    <definedName name="BExF66H4GVM169LVJ9EMCTORM8Q7" localSheetId="18" hidden="1">#REF!</definedName>
    <definedName name="BExF66H4GVM169LVJ9EMCTORM8Q7" hidden="1">#REF!</definedName>
    <definedName name="BExF6786I4LDI5XCLJEAUR1360PJ" localSheetId="18" hidden="1">#REF!</definedName>
    <definedName name="BExF6786I4LDI5XCLJEAUR1360PJ" hidden="1">#REF!</definedName>
    <definedName name="BExF67O951CF8UJF3KBDNR0E83C1" localSheetId="18" hidden="1">#REF!</definedName>
    <definedName name="BExF67O951CF8UJF3KBDNR0E83C1" hidden="1">#REF!</definedName>
    <definedName name="BExF6EV7I35NVMIJGYTB6E24YVPA" localSheetId="18" hidden="1">#REF!</definedName>
    <definedName name="BExF6EV7I35NVMIJGYTB6E24YVPA" hidden="1">#REF!</definedName>
    <definedName name="BExF6FGUF393KTMBT40S5BYAFG00" localSheetId="18" hidden="1">#REF!</definedName>
    <definedName name="BExF6FGUF393KTMBT40S5BYAFG00" hidden="1">#REF!</definedName>
    <definedName name="BExF6GNYXWY8A0SY4PW1B6KJMMTM" localSheetId="18" hidden="1">#REF!</definedName>
    <definedName name="BExF6GNYXWY8A0SY4PW1B6KJMMTM" hidden="1">#REF!</definedName>
    <definedName name="BExF6IB8K74Z0AFT05GPOKKZW7C9" localSheetId="18" hidden="1">#REF!</definedName>
    <definedName name="BExF6IB8K74Z0AFT05GPOKKZW7C9" hidden="1">#REF!</definedName>
    <definedName name="BExF6NUXJI11W2IAZNAM1QWC0459" localSheetId="18" hidden="1">#REF!</definedName>
    <definedName name="BExF6NUXJI11W2IAZNAM1QWC0459" hidden="1">#REF!</definedName>
    <definedName name="BExF6QUSYQJK98BYSLTE5MXT70P5" localSheetId="18" hidden="1">#REF!</definedName>
    <definedName name="BExF6QUSYQJK98BYSLTE5MXT70P5" hidden="1">#REF!</definedName>
    <definedName name="BExF6RR76KNVIXGJOVFO8GDILKGZ" localSheetId="18" hidden="1">#REF!</definedName>
    <definedName name="BExF6RR76KNVIXGJOVFO8GDILKGZ" hidden="1">#REF!</definedName>
    <definedName name="BExF6ZE8D5CMPJPRWT6S4HM56LPF" localSheetId="18" hidden="1">#REF!</definedName>
    <definedName name="BExF6ZE8D5CMPJPRWT6S4HM56LPF" hidden="1">#REF!</definedName>
    <definedName name="BExF76FV8SF7AJK7B35AL7VTZF6D" localSheetId="18" hidden="1">#REF!</definedName>
    <definedName name="BExF76FV8SF7AJK7B35AL7VTZF6D" hidden="1">#REF!</definedName>
    <definedName name="BExF7EOIMC1OYL1N7835KGOI0FIZ" localSheetId="18" hidden="1">#REF!</definedName>
    <definedName name="BExF7EOIMC1OYL1N7835KGOI0FIZ" hidden="1">#REF!</definedName>
    <definedName name="BExF7K88K7ASGV6RAOAGH52G04VR" localSheetId="18" hidden="1">#REF!</definedName>
    <definedName name="BExF7K88K7ASGV6RAOAGH52G04VR" hidden="1">#REF!</definedName>
    <definedName name="BExF7OVDRP3LHNAF2CX4V84CKKIR" localSheetId="18" hidden="1">#REF!</definedName>
    <definedName name="BExF7OVDRP3LHNAF2CX4V84CKKIR" hidden="1">#REF!</definedName>
    <definedName name="BExF7QO41X2A2SL8UXDNP99GY7U9" localSheetId="18" hidden="1">#REF!</definedName>
    <definedName name="BExF7QO41X2A2SL8UXDNP99GY7U9" hidden="1">#REF!</definedName>
    <definedName name="BExF7R9OJ83YUOQJTFS47QJFPBA6" localSheetId="18" hidden="1">#REF!</definedName>
    <definedName name="BExF7R9OJ83YUOQJTFS47QJFPBA6" hidden="1">#REF!</definedName>
    <definedName name="BExF7WD56YB3STK93BIQP3486ZEI" localSheetId="18" hidden="1">#REF!</definedName>
    <definedName name="BExF7WD56YB3STK93BIQP3486ZEI" hidden="1">#REF!</definedName>
    <definedName name="BExF80K6MCUWS9W99VRNYEN44QQZ" localSheetId="18" hidden="1">#REF!</definedName>
    <definedName name="BExF80K6MCUWS9W99VRNYEN44QQZ" hidden="1">#REF!</definedName>
    <definedName name="BExF81GI8B8WBHXFTET68A9358BR" localSheetId="18" hidden="1">#REF!</definedName>
    <definedName name="BExF81GI8B8WBHXFTET68A9358BR" hidden="1">#REF!</definedName>
    <definedName name="BExF87GAYMXKMUTK8SVUQ03Q8QZR" localSheetId="18" hidden="1">#REF!</definedName>
    <definedName name="BExF87GAYMXKMUTK8SVUQ03Q8QZR" hidden="1">#REF!</definedName>
    <definedName name="BExGKVQARCQ9KIFMMXBXEKHDTREN" localSheetId="18" hidden="1">'[38]10.08.5 - 2008 Capital - TDBU'!#REF!</definedName>
    <definedName name="BExGKVQARCQ9KIFMMXBXEKHDTREN" hidden="1">'[38]10.08.5 - 2008 Capital - TDBU'!#REF!</definedName>
    <definedName name="BExGL97US0Y3KXXASUTVR26XLT70" localSheetId="18" hidden="1">#REF!</definedName>
    <definedName name="BExGL97US0Y3KXXASUTVR26XLT70" hidden="1">#REF!</definedName>
    <definedName name="BExGLA47VYPH5Q19X9DS7CT55B4I" localSheetId="18" hidden="1">#REF!</definedName>
    <definedName name="BExGLA47VYPH5Q19X9DS7CT55B4I" hidden="1">#REF!</definedName>
    <definedName name="BExGLC7R4C33RO0PID97ZPPVCW4M" localSheetId="18" hidden="1">#REF!</definedName>
    <definedName name="BExGLC7R4C33RO0PID97ZPPVCW4M" hidden="1">#REF!</definedName>
    <definedName name="BExGLFIF7HCFSHNQHKEV6RY0WCO3" localSheetId="18" hidden="1">#REF!</definedName>
    <definedName name="BExGLFIF7HCFSHNQHKEV6RY0WCO3" hidden="1">#REF!</definedName>
    <definedName name="BExGLTARRL0J772UD2TXEYAVPY6E" localSheetId="18" hidden="1">#REF!</definedName>
    <definedName name="BExGLTARRL0J772UD2TXEYAVPY6E" hidden="1">#REF!</definedName>
    <definedName name="BExGLVP1IU8K5A8J1340XFMYPR88" localSheetId="18" hidden="1">#REF!</definedName>
    <definedName name="BExGLVP1IU8K5A8J1340XFMYPR88" hidden="1">#REF!</definedName>
    <definedName name="BExGLX716Z4UBZVUK6LS4LCBZ8EV" localSheetId="18" hidden="1">#REF!</definedName>
    <definedName name="BExGLX716Z4UBZVUK6LS4LCBZ8EV" hidden="1">#REF!</definedName>
    <definedName name="BExGLYE6RZTAAWHJBG2QFJPTDS2Q" localSheetId="18" hidden="1">#REF!</definedName>
    <definedName name="BExGLYE6RZTAAWHJBG2QFJPTDS2Q" hidden="1">#REF!</definedName>
    <definedName name="BExGM4DZ65OAQP7MA4LN6QMYZOFF" localSheetId="18" hidden="1">#REF!</definedName>
    <definedName name="BExGM4DZ65OAQP7MA4LN6QMYZOFF" hidden="1">#REF!</definedName>
    <definedName name="BExGMCXCWEC9XNUOEMZ61TMI6CUO" localSheetId="18" hidden="1">#REF!</definedName>
    <definedName name="BExGMCXCWEC9XNUOEMZ61TMI6CUO" hidden="1">#REF!</definedName>
    <definedName name="BExGMJDGIH0MEPC2TUSFUCY2ROTB" localSheetId="18" hidden="1">#REF!</definedName>
    <definedName name="BExGMJDGIH0MEPC2TUSFUCY2ROTB" hidden="1">#REF!</definedName>
    <definedName name="BExGMKPW2HPKN0M0XKF3AZ8YP0D6" localSheetId="18" hidden="1">#REF!</definedName>
    <definedName name="BExGMKPW2HPKN0M0XKF3AZ8YP0D6" hidden="1">#REF!</definedName>
    <definedName name="BExGMP2F175LGL6QVSJGP6GKYHHA" localSheetId="18" hidden="1">#REF!</definedName>
    <definedName name="BExGMP2F175LGL6QVSJGP6GKYHHA" hidden="1">#REF!</definedName>
    <definedName name="BExGMPIIP8GKML2VVA8OEFL43NCS" localSheetId="18" hidden="1">#REF!</definedName>
    <definedName name="BExGMPIIP8GKML2VVA8OEFL43NCS" hidden="1">#REF!</definedName>
    <definedName name="BExGMZ3SRIXLXMWBVOXXV3M4U4YL" localSheetId="18" hidden="1">#REF!</definedName>
    <definedName name="BExGMZ3SRIXLXMWBVOXXV3M4U4YL" hidden="1">#REF!</definedName>
    <definedName name="BExGMZ3UBN48IXU1ZEFYECEMZ1IM" localSheetId="18" hidden="1">#REF!</definedName>
    <definedName name="BExGMZ3UBN48IXU1ZEFYECEMZ1IM" hidden="1">#REF!</definedName>
    <definedName name="BExGN4I0QATXNZCLZJM1KH1OIJQH" localSheetId="18" hidden="1">#REF!</definedName>
    <definedName name="BExGN4I0QATXNZCLZJM1KH1OIJQH" hidden="1">#REF!</definedName>
    <definedName name="BExGN7SOVSLKC6I1KE8PWWP0JN74" localSheetId="18" hidden="1">#REF!</definedName>
    <definedName name="BExGN7SOVSLKC6I1KE8PWWP0JN74" hidden="1">#REF!</definedName>
    <definedName name="BExGN9FZ2RWCMSY1YOBJKZMNIM9R" localSheetId="18" hidden="1">#REF!</definedName>
    <definedName name="BExGN9FZ2RWCMSY1YOBJKZMNIM9R" hidden="1">#REF!</definedName>
    <definedName name="BExGNDSIMTHOCXXG6QOGR6DA8SGG" localSheetId="18" hidden="1">#REF!</definedName>
    <definedName name="BExGNDSIMTHOCXXG6QOGR6DA8SGG" hidden="1">#REF!</definedName>
    <definedName name="BExGNG6TCN1ZSYO3FQ0I1CHBMQSK" localSheetId="18" hidden="1">#REF!</definedName>
    <definedName name="BExGNG6TCN1ZSYO3FQ0I1CHBMQSK" hidden="1">#REF!</definedName>
    <definedName name="BExGNN2YQ9BDAZXT2GLCSAPXKIM7" localSheetId="18" hidden="1">#REF!</definedName>
    <definedName name="BExGNN2YQ9BDAZXT2GLCSAPXKIM7" hidden="1">#REF!</definedName>
    <definedName name="BExGNSS0CKRPKHO25R3TDBEL2NHX" localSheetId="18" hidden="1">#REF!</definedName>
    <definedName name="BExGNSS0CKRPKHO25R3TDBEL2NHX" hidden="1">#REF!</definedName>
    <definedName name="BExGNYH0MO8NOVS85L15G0RWX4GW" localSheetId="18" hidden="1">#REF!</definedName>
    <definedName name="BExGNYH0MO8NOVS85L15G0RWX4GW" hidden="1">#REF!</definedName>
    <definedName name="BExGNZO44DEG8CGIDYSEGDUQ531R" localSheetId="18" hidden="1">#REF!</definedName>
    <definedName name="BExGNZO44DEG8CGIDYSEGDUQ531R" hidden="1">#REF!</definedName>
    <definedName name="BExGO2O0V6UYDY26AX8OSN72F77N" localSheetId="18" hidden="1">#REF!</definedName>
    <definedName name="BExGO2O0V6UYDY26AX8OSN72F77N" hidden="1">#REF!</definedName>
    <definedName name="BExGO2YUBOVLYHY1QSIHRE1KLAFV" localSheetId="18" hidden="1">#REF!</definedName>
    <definedName name="BExGO2YUBOVLYHY1QSIHRE1KLAFV" hidden="1">#REF!</definedName>
    <definedName name="BExGO70E2O70LF46V8T26YFPL4V8" localSheetId="18" hidden="1">#REF!</definedName>
    <definedName name="BExGO70E2O70LF46V8T26YFPL4V8" hidden="1">#REF!</definedName>
    <definedName name="BExGO93Y9EAR1NQIAT7U7P8UVVPK" localSheetId="18" hidden="1">'[38]10.08.4 -2008 Capital'!#REF!</definedName>
    <definedName name="BExGO93Y9EAR1NQIAT7U7P8UVVPK" hidden="1">'[38]10.08.4 -2008 Capital'!#REF!</definedName>
    <definedName name="BExGOB25QJMQCQE76MRW9X58OIOO" localSheetId="18" hidden="1">#REF!</definedName>
    <definedName name="BExGOB25QJMQCQE76MRW9X58OIOO" hidden="1">#REF!</definedName>
    <definedName name="BExGOD5OOOBUBIMGTY10CMMLMXNN" localSheetId="18" hidden="1">#REF!</definedName>
    <definedName name="BExGOD5OOOBUBIMGTY10CMMLMXNN" hidden="1">#REF!</definedName>
    <definedName name="BExGODAZKJ9EXMQZNQR5YDBSS525" localSheetId="18" hidden="1">#REF!</definedName>
    <definedName name="BExGODAZKJ9EXMQZNQR5YDBSS525" hidden="1">#REF!</definedName>
    <definedName name="BExGODR8ZSMUC11I56QHSZ686XV5" localSheetId="18" hidden="1">#REF!</definedName>
    <definedName name="BExGODR8ZSMUC11I56QHSZ686XV5" hidden="1">#REF!</definedName>
    <definedName name="BExGOT6UXUX5FVTAYL9SOBZ1D0II" localSheetId="18" hidden="1">#REF!</definedName>
    <definedName name="BExGOT6UXUX5FVTAYL9SOBZ1D0II" hidden="1">#REF!</definedName>
    <definedName name="BExGOXJDHUDPDT8I8IVGVW9J0R5Q" localSheetId="18" hidden="1">#REF!</definedName>
    <definedName name="BExGOXJDHUDPDT8I8IVGVW9J0R5Q" hidden="1">#REF!</definedName>
    <definedName name="BExGP3TT3CY5VYQJQ82YO0NMENH1" localSheetId="18" hidden="1">#REF!</definedName>
    <definedName name="BExGP3TT3CY5VYQJQ82YO0NMENH1" hidden="1">#REF!</definedName>
    <definedName name="BExGPHGT5KDOCMV2EFS4OVKTWBRD" localSheetId="18" hidden="1">#REF!</definedName>
    <definedName name="BExGPHGT5KDOCMV2EFS4OVKTWBRD" hidden="1">#REF!</definedName>
    <definedName name="BExGPID72Y4Y619LWASUQZKZHJNC" localSheetId="18" hidden="1">#REF!</definedName>
    <definedName name="BExGPID72Y4Y619LWASUQZKZHJNC" hidden="1">#REF!</definedName>
    <definedName name="BExGPPENQIANVGLVQJ77DK5JPRTB" localSheetId="18" hidden="1">#REF!</definedName>
    <definedName name="BExGPPENQIANVGLVQJ77DK5JPRTB" hidden="1">#REF!</definedName>
    <definedName name="BExGQ1ZU4967P72AHF4V1D0FOL5C" localSheetId="18" hidden="1">#REF!</definedName>
    <definedName name="BExGQ1ZU4967P72AHF4V1D0FOL5C" hidden="1">#REF!</definedName>
    <definedName name="BExGQ36ZOMR9GV8T05M605MMOY3Y" localSheetId="18" hidden="1">#REF!</definedName>
    <definedName name="BExGQ36ZOMR9GV8T05M605MMOY3Y" hidden="1">#REF!</definedName>
    <definedName name="BExGQ4E4XWZBZNG82O3F6S3IX0UD" localSheetId="18" hidden="1">#REF!</definedName>
    <definedName name="BExGQ4E4XWZBZNG82O3F6S3IX0UD" hidden="1">#REF!</definedName>
    <definedName name="BExGQ61DTJ0SBFMDFBAK3XZ9O0ZO" localSheetId="18" hidden="1">#REF!</definedName>
    <definedName name="BExGQ61DTJ0SBFMDFBAK3XZ9O0ZO" hidden="1">#REF!</definedName>
    <definedName name="BExGQ6SG9XEOD0VMBAR22YPZWSTA" localSheetId="18" hidden="1">#REF!</definedName>
    <definedName name="BExGQ6SG9XEOD0VMBAR22YPZWSTA" hidden="1">#REF!</definedName>
    <definedName name="BExGQGJ1A7LNZUS8QSMOG8UNGLMK" localSheetId="18" hidden="1">#REF!</definedName>
    <definedName name="BExGQGJ1A7LNZUS8QSMOG8UNGLMK" hidden="1">#REF!</definedName>
    <definedName name="BExGQNPYSR0588CMPYC6F4KV9EDE" localSheetId="18" hidden="1">'[38]10.08.5 - 2008 Capital - TDBU'!#REF!</definedName>
    <definedName name="BExGQNPYSR0588CMPYC6F4KV9EDE" hidden="1">'[38]10.08.5 - 2008 Capital - TDBU'!#REF!</definedName>
    <definedName name="BExGQPO7ENFEQC0NC6MC9OZR2LHY" localSheetId="18" hidden="1">#REF!</definedName>
    <definedName name="BExGQPO7ENFEQC0NC6MC9OZR2LHY" hidden="1">#REF!</definedName>
    <definedName name="BExGQX0H4EZMXBJTKJJE4ICJWN5O" localSheetId="18" hidden="1">#REF!</definedName>
    <definedName name="BExGQX0H4EZMXBJTKJJE4ICJWN5O" hidden="1">#REF!</definedName>
    <definedName name="BExGR4CW3WRIID17GGX4MI9ZDHFE" localSheetId="18" hidden="1">#REF!</definedName>
    <definedName name="BExGR4CW3WRIID17GGX4MI9ZDHFE" hidden="1">#REF!</definedName>
    <definedName name="BExGR65GJX27MU2OL6NI5PB8XVB4" localSheetId="18" hidden="1">#REF!</definedName>
    <definedName name="BExGR65GJX27MU2OL6NI5PB8XVB4" hidden="1">#REF!</definedName>
    <definedName name="BExGR6LQ97HETGS3CT96L4IK0JSH" localSheetId="18" hidden="1">#REF!</definedName>
    <definedName name="BExGR6LQ97HETGS3CT96L4IK0JSH" hidden="1">#REF!</definedName>
    <definedName name="BExGR9ATP2LVT7B9OCPSLJ11H9SX" localSheetId="18" hidden="1">#REF!</definedName>
    <definedName name="BExGR9ATP2LVT7B9OCPSLJ11H9SX" hidden="1">#REF!</definedName>
    <definedName name="BExGRAY9F658TSUK4B5X7SAIOYT9" localSheetId="18" hidden="1">#REF!</definedName>
    <definedName name="BExGRAY9F658TSUK4B5X7SAIOYT9" hidden="1">#REF!</definedName>
    <definedName name="BExGRD74EJWS14SU2OOJCGK9X1W7" localSheetId="18" hidden="1">#REF!</definedName>
    <definedName name="BExGRD74EJWS14SU2OOJCGK9X1W7" hidden="1">#REF!</definedName>
    <definedName name="BExGrid1">#REF!</definedName>
    <definedName name="BExGROQL61G1JF22224SED98B361" localSheetId="18" hidden="1">#REF!</definedName>
    <definedName name="BExGROQL61G1JF22224SED98B361" hidden="1">#REF!</definedName>
    <definedName name="BExGRUKVVKDL8483WI70VN2QZDGD" localSheetId="18" hidden="1">#REF!</definedName>
    <definedName name="BExGRUKVVKDL8483WI70VN2QZDGD" hidden="1">#REF!</definedName>
    <definedName name="BExGRW2VUL2RYAVBES5DLY6VH9EK" localSheetId="18" hidden="1">#REF!</definedName>
    <definedName name="BExGRW2VUL2RYAVBES5DLY6VH9EK" hidden="1">#REF!</definedName>
    <definedName name="BExGS2IWR5DUNJ1U9PAKIV8CMBNI" localSheetId="18" hidden="1">#REF!</definedName>
    <definedName name="BExGS2IWR5DUNJ1U9PAKIV8CMBNI" hidden="1">#REF!</definedName>
    <definedName name="BExGS39S7AWXR3SMHER030GA9FHE" localSheetId="18" hidden="1">#REF!</definedName>
    <definedName name="BExGS39S7AWXR3SMHER030GA9FHE" hidden="1">#REF!</definedName>
    <definedName name="BExGS69P9FFTEOPDS0MWFKF45G47" localSheetId="18" hidden="1">#REF!</definedName>
    <definedName name="BExGS69P9FFTEOPDS0MWFKF45G47" hidden="1">#REF!</definedName>
    <definedName name="BExGS6F1JFHM5MUJ1RFO50WP6D05" localSheetId="18" hidden="1">#REF!</definedName>
    <definedName name="BExGS6F1JFHM5MUJ1RFO50WP6D05" hidden="1">#REF!</definedName>
    <definedName name="BExGSA5YB5ZGE4NHDVCZ55TQAJTL" localSheetId="18" hidden="1">#REF!</definedName>
    <definedName name="BExGSA5YB5ZGE4NHDVCZ55TQAJTL" hidden="1">#REF!</definedName>
    <definedName name="BExGSCEUCQQVDEEKWJ677QTGUVTE" localSheetId="18" hidden="1">#REF!</definedName>
    <definedName name="BExGSCEUCQQVDEEKWJ677QTGUVTE" hidden="1">#REF!</definedName>
    <definedName name="BExGSCKA06Y0QKMK697YEVLEA9FY" localSheetId="18" hidden="1">#REF!</definedName>
    <definedName name="BExGSCKA06Y0QKMK697YEVLEA9FY" hidden="1">#REF!</definedName>
    <definedName name="BExGSJWJN6NORKNRWIN4W0MANCAV" localSheetId="18" hidden="1">#REF!</definedName>
    <definedName name="BExGSJWJN6NORKNRWIN4W0MANCAV" hidden="1">#REF!</definedName>
    <definedName name="BExGSQY65LH1PCKKM5WHDW83F35O" localSheetId="18" hidden="1">#REF!</definedName>
    <definedName name="BExGSQY65LH1PCKKM5WHDW83F35O" hidden="1">#REF!</definedName>
    <definedName name="BExGSSW8N9A0O48I1Z0M4ZIIXNTV" localSheetId="18" hidden="1">#REF!</definedName>
    <definedName name="BExGSSW8N9A0O48I1Z0M4ZIIXNTV" hidden="1">#REF!</definedName>
    <definedName name="BExGSYW1GKISF0PMUAK3XJK9PEW9" localSheetId="18" hidden="1">#REF!</definedName>
    <definedName name="BExGSYW1GKISF0PMUAK3XJK9PEW9" hidden="1">#REF!</definedName>
    <definedName name="BExGSZCAQHVWXD4N87N0EW2W1JGB" localSheetId="18" hidden="1">#REF!</definedName>
    <definedName name="BExGSZCAQHVWXD4N87N0EW2W1JGB" hidden="1">#REF!</definedName>
    <definedName name="BExGT0DZJB6LSF6L693UUB9EY1VQ" localSheetId="18" hidden="1">#REF!</definedName>
    <definedName name="BExGT0DZJB6LSF6L693UUB9EY1VQ" hidden="1">#REF!</definedName>
    <definedName name="BExGTGVFIF8HOQXR54SK065A8M4K" localSheetId="18" hidden="1">#REF!</definedName>
    <definedName name="BExGTGVFIF8HOQXR54SK065A8M4K" hidden="1">#REF!</definedName>
    <definedName name="BExGTHRSN7OEWMFAXSHGKS2ECVLO" localSheetId="18" hidden="1">#REF!</definedName>
    <definedName name="BExGTHRSN7OEWMFAXSHGKS2ECVLO" hidden="1">#REF!</definedName>
    <definedName name="BExGTIYX3OWPIINOGY1E4QQYSKHP" localSheetId="18" hidden="1">#REF!</definedName>
    <definedName name="BExGTIYX3OWPIINOGY1E4QQYSKHP" hidden="1">#REF!</definedName>
    <definedName name="BExGTKGUN0KUU3C0RL2LK98D8MEK" localSheetId="18" hidden="1">#REF!</definedName>
    <definedName name="BExGTKGUN0KUU3C0RL2LK98D8MEK" hidden="1">#REF!</definedName>
    <definedName name="BExGTTWOFVNMXRUNAMNODBN7I5RE" localSheetId="18" hidden="1">#REF!</definedName>
    <definedName name="BExGTTWOFVNMXRUNAMNODBN7I5RE" hidden="1">#REF!</definedName>
    <definedName name="BExGTZ046J7VMUG4YPKFN2K8TWB7" localSheetId="18" hidden="1">#REF!</definedName>
    <definedName name="BExGTZ046J7VMUG4YPKFN2K8TWB7" hidden="1">#REF!</definedName>
    <definedName name="BExGU1JWSVXPWIF3A5PN098ST2ZB" localSheetId="18" hidden="1">#REF!</definedName>
    <definedName name="BExGU1JWSVXPWIF3A5PN098ST2ZB" hidden="1">#REF!</definedName>
    <definedName name="BExGU2G9OPRZRIU9YGF6NX9FUW0J" localSheetId="18" hidden="1">#REF!</definedName>
    <definedName name="BExGU2G9OPRZRIU9YGF6NX9FUW0J" hidden="1">#REF!</definedName>
    <definedName name="BExGU6HTKLRZO8UOI3DTAM5RFDBA" localSheetId="18" hidden="1">#REF!</definedName>
    <definedName name="BExGU6HTKLRZO8UOI3DTAM5RFDBA" hidden="1">#REF!</definedName>
    <definedName name="BExGUDDZXFFQHAF4UZF8ZB1HO7H6" localSheetId="18" hidden="1">#REF!</definedName>
    <definedName name="BExGUDDZXFFQHAF4UZF8ZB1HO7H6" hidden="1">#REF!</definedName>
    <definedName name="BExGUIBXBRHGM97ZX6GBA4ZDQ79C" localSheetId="18" hidden="1">#REF!</definedName>
    <definedName name="BExGUIBXBRHGM97ZX6GBA4ZDQ79C" hidden="1">#REF!</definedName>
    <definedName name="BExGUM8D91UNPCOO4TKP9FGX85TF" localSheetId="18" hidden="1">#REF!</definedName>
    <definedName name="BExGUM8D91UNPCOO4TKP9FGX85TF" hidden="1">#REF!</definedName>
    <definedName name="BExGUPZ6NZ68L2EDDWJAMBIUVHKZ" localSheetId="18" hidden="1">#REF!</definedName>
    <definedName name="BExGUPZ6NZ68L2EDDWJAMBIUVHKZ" hidden="1">#REF!</definedName>
    <definedName name="BExGUQF9N9FKI7S0H30WUAEB5LPD" localSheetId="18" hidden="1">#REF!</definedName>
    <definedName name="BExGUQF9N9FKI7S0H30WUAEB5LPD" hidden="1">#REF!</definedName>
    <definedName name="BExGUR6BA03XPBK60SQUW197GJ5X" localSheetId="18" hidden="1">#REF!</definedName>
    <definedName name="BExGUR6BA03XPBK60SQUW197GJ5X" hidden="1">#REF!</definedName>
    <definedName name="BExGUVIP60TA4B7X2PFGMBFUSKGX" localSheetId="18" hidden="1">#REF!</definedName>
    <definedName name="BExGUVIP60TA4B7X2PFGMBFUSKGX" hidden="1">#REF!</definedName>
    <definedName name="BExGUZKF06F209XL1IZWVJEQ82EE" localSheetId="18" hidden="1">#REF!</definedName>
    <definedName name="BExGUZKF06F209XL1IZWVJEQ82EE" hidden="1">#REF!</definedName>
    <definedName name="BExGV2EVT380QHD4AP2RL9MR8L5L" localSheetId="18" hidden="1">#REF!</definedName>
    <definedName name="BExGV2EVT380QHD4AP2RL9MR8L5L" hidden="1">#REF!</definedName>
    <definedName name="BExGVLQV4WLYED6UCM4VDJMDIODS" localSheetId="18" hidden="1">#REF!</definedName>
    <definedName name="BExGVLQV4WLYED6UCM4VDJMDIODS" hidden="1">#REF!</definedName>
    <definedName name="BExGVQE1PH4Q46QUDV9GXTDJHSBP" localSheetId="18" hidden="1">#REF!</definedName>
    <definedName name="BExGVQE1PH4Q46QUDV9GXTDJHSBP" hidden="1">#REF!</definedName>
    <definedName name="BExGVQUBBCND7N6N8UAFSJ3XMO2K" localSheetId="18" hidden="1">#REF!</definedName>
    <definedName name="BExGVQUBBCND7N6N8UAFSJ3XMO2K" hidden="1">#REF!</definedName>
    <definedName name="BExGVV6OOLDQ3TXZK51TTF3YX0WN" localSheetId="18" hidden="1">#REF!</definedName>
    <definedName name="BExGVV6OOLDQ3TXZK51TTF3YX0WN" hidden="1">#REF!</definedName>
    <definedName name="BExGW0KVS7U0C87XFZ78QW991IEV" localSheetId="18" hidden="1">#REF!</definedName>
    <definedName name="BExGW0KVS7U0C87XFZ78QW991IEV" hidden="1">#REF!</definedName>
    <definedName name="BExGW2Z7AMPG6H9EXA9ML6EZVGGA" localSheetId="18" hidden="1">#REF!</definedName>
    <definedName name="BExGW2Z7AMPG6H9EXA9ML6EZVGGA" hidden="1">#REF!</definedName>
    <definedName name="BExGW4XE5DHK7GOPYX8TT51CSG15" localSheetId="18" hidden="1">#REF!</definedName>
    <definedName name="BExGW4XE5DHK7GOPYX8TT51CSG15" hidden="1">#REF!</definedName>
    <definedName name="BExGW5Z3L0OX08J99L459WM06JKA" localSheetId="18" hidden="1">#REF!</definedName>
    <definedName name="BExGW5Z3L0OX08J99L459WM06JKA" hidden="1">#REF!</definedName>
    <definedName name="BExGWABG5VT5XO1A196RK61AXA8C" localSheetId="18" hidden="1">#REF!</definedName>
    <definedName name="BExGWABG5VT5XO1A196RK61AXA8C" hidden="1">#REF!</definedName>
    <definedName name="BExGWE2ENPKKCYNRTQY1QKPWFLXM" localSheetId="18" hidden="1">#REF!</definedName>
    <definedName name="BExGWE2ENPKKCYNRTQY1QKPWFLXM" hidden="1">#REF!</definedName>
    <definedName name="BExGWEO0JDG84NYLEAV5NSOAGMJZ" localSheetId="18" hidden="1">#REF!</definedName>
    <definedName name="BExGWEO0JDG84NYLEAV5NSOAGMJZ" hidden="1">#REF!</definedName>
    <definedName name="BExGWK7JDSL1M5WZ40HT9QXFJ1EM" localSheetId="18" hidden="1">#REF!</definedName>
    <definedName name="BExGWK7JDSL1M5WZ40HT9QXFJ1EM" hidden="1">#REF!</definedName>
    <definedName name="BExGWLEOC70Z8QAJTPT2PDHTNM4L" localSheetId="18" hidden="1">#REF!</definedName>
    <definedName name="BExGWLEOC70Z8QAJTPT2PDHTNM4L" hidden="1">#REF!</definedName>
    <definedName name="BExGWNCXLCRTLBVMTXYJ5PHQI6SS" localSheetId="18" hidden="1">#REF!</definedName>
    <definedName name="BExGWNCXLCRTLBVMTXYJ5PHQI6SS" hidden="1">#REF!</definedName>
    <definedName name="BExGWTI0YD2LF2C6MIF0OB6ZIWO7" localSheetId="18" hidden="1">#REF!</definedName>
    <definedName name="BExGWTI0YD2LF2C6MIF0OB6ZIWO7" hidden="1">#REF!</definedName>
    <definedName name="BExGX6U988MCFIGDA1282F92U9AA" localSheetId="18" hidden="1">#REF!</definedName>
    <definedName name="BExGX6U988MCFIGDA1282F92U9AA" hidden="1">#REF!</definedName>
    <definedName name="BExGX7FTB1CKAT5HUW6H531FIY6I" localSheetId="18" hidden="1">#REF!</definedName>
    <definedName name="BExGX7FTB1CKAT5HUW6H531FIY6I" hidden="1">#REF!</definedName>
    <definedName name="BExGX9DVACJQIZ4GH6YAD2A7F70O" localSheetId="18" hidden="1">#REF!</definedName>
    <definedName name="BExGX9DVACJQIZ4GH6YAD2A7F70O" hidden="1">#REF!</definedName>
    <definedName name="BExGXDVP2S2Y8Z8Q43I78RCIK3DD" localSheetId="18" hidden="1">#REF!</definedName>
    <definedName name="BExGXDVP2S2Y8Z8Q43I78RCIK3DD" hidden="1">#REF!</definedName>
    <definedName name="BExGXJ9W5JU7TT9S0BKL5Y6VVB39" localSheetId="18" hidden="1">#REF!</definedName>
    <definedName name="BExGXJ9W5JU7TT9S0BKL5Y6VVB39" hidden="1">#REF!</definedName>
    <definedName name="BExGXR7QM0F3N9OYEG8V5BZ8X5WD" localSheetId="18" hidden="1">#REF!</definedName>
    <definedName name="BExGXR7QM0F3N9OYEG8V5BZ8X5WD" hidden="1">#REF!</definedName>
    <definedName name="BExGXWB73RJ4BASBQTQ8EY0EC1EB" localSheetId="18" hidden="1">#REF!</definedName>
    <definedName name="BExGXWB73RJ4BASBQTQ8EY0EC1EB" hidden="1">#REF!</definedName>
    <definedName name="BExGXZ0ABB43C7SMRKZHWOSU9EQX" localSheetId="18" hidden="1">#REF!</definedName>
    <definedName name="BExGXZ0ABB43C7SMRKZHWOSU9EQX" hidden="1">#REF!</definedName>
    <definedName name="BExGY6SU3SYVCJ3AG2ITY59SAZ5A" localSheetId="18" hidden="1">#REF!</definedName>
    <definedName name="BExGY6SU3SYVCJ3AG2ITY59SAZ5A" hidden="1">#REF!</definedName>
    <definedName name="BExGY6YA4P5KMY2VHT0DYK3YTFAX" localSheetId="18" hidden="1">#REF!</definedName>
    <definedName name="BExGY6YA4P5KMY2VHT0DYK3YTFAX" hidden="1">#REF!</definedName>
    <definedName name="BExGY8G88PVVRYHPHRPJZFSX6HSC" localSheetId="18" hidden="1">#REF!</definedName>
    <definedName name="BExGY8G88PVVRYHPHRPJZFSX6HSC" hidden="1">#REF!</definedName>
    <definedName name="BExGYC718HTZ80PNKYPVIYGRJVF6" localSheetId="18" hidden="1">#REF!</definedName>
    <definedName name="BExGYC718HTZ80PNKYPVIYGRJVF6" hidden="1">#REF!</definedName>
    <definedName name="BExGYCNATXZY2FID93B17YWIPPRD" localSheetId="18" hidden="1">#REF!</definedName>
    <definedName name="BExGYCNATXZY2FID93B17YWIPPRD" hidden="1">#REF!</definedName>
    <definedName name="BExGYGJJJ3BBCQAOA51WHP01HN73" localSheetId="18" hidden="1">#REF!</definedName>
    <definedName name="BExGYGJJJ3BBCQAOA51WHP01HN73" hidden="1">#REF!</definedName>
    <definedName name="BExGYM8ENAT3UBFMSYCXQG8WWNVD" localSheetId="18" hidden="1">#REF!</definedName>
    <definedName name="BExGYM8ENAT3UBFMSYCXQG8WWNVD" hidden="1">#REF!</definedName>
    <definedName name="BExGYMZGRR1O4VFUEQP4FPY9SFY6" localSheetId="18" hidden="1">#REF!</definedName>
    <definedName name="BExGYMZGRR1O4VFUEQP4FPY9SFY6" hidden="1">#REF!</definedName>
    <definedName name="BExGYOS6TV2C72PLRFU8RP1I58GY" localSheetId="18" hidden="1">#REF!</definedName>
    <definedName name="BExGYOS6TV2C72PLRFU8RP1I58GY" hidden="1">#REF!</definedName>
    <definedName name="BExGZ7NXZ0IBS44C2NZ9VMD6T6K2" localSheetId="18" hidden="1">#REF!</definedName>
    <definedName name="BExGZ7NXZ0IBS44C2NZ9VMD6T6K2" hidden="1">#REF!</definedName>
    <definedName name="BExGZJ78ZWZCVHZ3BKEKFJZ6MAEO" localSheetId="18" hidden="1">#REF!</definedName>
    <definedName name="BExGZJ78ZWZCVHZ3BKEKFJZ6MAEO" hidden="1">#REF!</definedName>
    <definedName name="BExGZOLH2QV73J3M9IWDDPA62TP4" localSheetId="18" hidden="1">#REF!</definedName>
    <definedName name="BExGZOLH2QV73J3M9IWDDPA62TP4" hidden="1">#REF!</definedName>
    <definedName name="BExGZP1PWGFKVVVN4YDIS22DZPCR" localSheetId="18" hidden="1">#REF!</definedName>
    <definedName name="BExGZP1PWGFKVVVN4YDIS22DZPCR" hidden="1">#REF!</definedName>
    <definedName name="BExGZTE5G7WSV7TYWM2Q9FW7YZUN" localSheetId="18" hidden="1">#REF!</definedName>
    <definedName name="BExGZTE5G7WSV7TYWM2Q9FW7YZUN" hidden="1">#REF!</definedName>
    <definedName name="BExH00L21GZX5YJJGVMOAWBERLP5" localSheetId="18" hidden="1">#REF!</definedName>
    <definedName name="BExH00L21GZX5YJJGVMOAWBERLP5" hidden="1">#REF!</definedName>
    <definedName name="BExH02ZD6VAY1KQLAQYBBI6WWIZB" localSheetId="18" hidden="1">#REF!</definedName>
    <definedName name="BExH02ZD6VAY1KQLAQYBBI6WWIZB" hidden="1">#REF!</definedName>
    <definedName name="BExH08Z6LQCGGSGSAILMHX4X7JMD" localSheetId="18" hidden="1">#REF!</definedName>
    <definedName name="BExH08Z6LQCGGSGSAILMHX4X7JMD" hidden="1">#REF!</definedName>
    <definedName name="BExH0BTMHS9M9C5JSOE1DK83LRCJ" localSheetId="18" hidden="1">#REF!</definedName>
    <definedName name="BExH0BTMHS9M9C5JSOE1DK83LRCJ" hidden="1">#REF!</definedName>
    <definedName name="BExH0KT9Z8HEVRRQRGQ8YHXRLIJA" localSheetId="18" hidden="1">#REF!</definedName>
    <definedName name="BExH0KT9Z8HEVRRQRGQ8YHXRLIJA" hidden="1">#REF!</definedName>
    <definedName name="BExH0M0FDN12YBOCKL3XL2Z7T7Y8" localSheetId="18" hidden="1">#REF!</definedName>
    <definedName name="BExH0M0FDN12YBOCKL3XL2Z7T7Y8" hidden="1">#REF!</definedName>
    <definedName name="BExH0O9G06YPZ5TN9RYT326I1CP2" localSheetId="18" hidden="1">#REF!</definedName>
    <definedName name="BExH0O9G06YPZ5TN9RYT326I1CP2" hidden="1">#REF!</definedName>
    <definedName name="BExH0WNJAKTJRCKMTX8O4KNMIIJM" localSheetId="18" hidden="1">#REF!</definedName>
    <definedName name="BExH0WNJAKTJRCKMTX8O4KNMIIJM" hidden="1">#REF!</definedName>
    <definedName name="BExH12Y4WX542WI3ZEM15AK4UM9J" localSheetId="18" hidden="1">#REF!</definedName>
    <definedName name="BExH12Y4WX542WI3ZEM15AK4UM9J" hidden="1">#REF!</definedName>
    <definedName name="BExH181KIGEHYN7U002O6RO1HZT7" localSheetId="18" hidden="1">#REF!</definedName>
    <definedName name="BExH181KIGEHYN7U002O6RO1HZT7" hidden="1">#REF!</definedName>
    <definedName name="BExH1COQB2N3U6HS9ITOY40KC6JA" localSheetId="18" hidden="1">#REF!</definedName>
    <definedName name="BExH1COQB2N3U6HS9ITOY40KC6JA" hidden="1">#REF!</definedName>
    <definedName name="BExH1FDTQXR9QQ31WDB7OPXU7MPT" localSheetId="18" hidden="1">#REF!</definedName>
    <definedName name="BExH1FDTQXR9QQ31WDB7OPXU7MPT" hidden="1">#REF!</definedName>
    <definedName name="BExH1FOMEUIJNIDJAUY0ZQFBJSY9" localSheetId="18" hidden="1">#REF!</definedName>
    <definedName name="BExH1FOMEUIJNIDJAUY0ZQFBJSY9" hidden="1">#REF!</definedName>
    <definedName name="BExH1G4VNA3BFMF4QK35PGSBQJMB" localSheetId="18" hidden="1">#REF!</definedName>
    <definedName name="BExH1G4VNA3BFMF4QK35PGSBQJMB" hidden="1">#REF!</definedName>
    <definedName name="BExH1JFFHEBFX9BWJMNIA3N66R3Z" localSheetId="18" hidden="1">#REF!</definedName>
    <definedName name="BExH1JFFHEBFX9BWJMNIA3N66R3Z" hidden="1">#REF!</definedName>
    <definedName name="BExH1UYUZFQ3NQ2E3UANIJDR9U8U" localSheetId="18" hidden="1">#REF!</definedName>
    <definedName name="BExH1UYUZFQ3NQ2E3UANIJDR9U8U" hidden="1">#REF!</definedName>
    <definedName name="BExH1Z0GIUSVTF2H1G1I3PDGBNK2" localSheetId="18" hidden="1">#REF!</definedName>
    <definedName name="BExH1Z0GIUSVTF2H1G1I3PDGBNK2" hidden="1">#REF!</definedName>
    <definedName name="BExH225UTM6S9FW4MUDZS7F1PQSH" localSheetId="18" hidden="1">#REF!</definedName>
    <definedName name="BExH225UTM6S9FW4MUDZS7F1PQSH" hidden="1">#REF!</definedName>
    <definedName name="BExH22M34C4EGB2M8ES9K2NBZFIX" localSheetId="18" hidden="1">#REF!</definedName>
    <definedName name="BExH22M34C4EGB2M8ES9K2NBZFIX" hidden="1">#REF!</definedName>
    <definedName name="BExH23271RF7AYZ542KHQTH68GQ7" localSheetId="18" hidden="1">#REF!</definedName>
    <definedName name="BExH23271RF7AYZ542KHQTH68GQ7" hidden="1">#REF!</definedName>
    <definedName name="BExH25LUU6AHETNY34SBU5S7UOWE" localSheetId="18" hidden="1">'[38]10.08.4 -2008 Capital'!#REF!</definedName>
    <definedName name="BExH25LUU6AHETNY34SBU5S7UOWE" hidden="1">'[38]10.08.4 -2008 Capital'!#REF!</definedName>
    <definedName name="BExH2EARUVJ0LN7IJXI0S3UWLQB2" localSheetId="18" hidden="1">#REF!</definedName>
    <definedName name="BExH2EARUVJ0LN7IJXI0S3UWLQB2" hidden="1">#REF!</definedName>
    <definedName name="BExH2GJQR4JALNB314RY0LDI49VH" localSheetId="18" hidden="1">#REF!</definedName>
    <definedName name="BExH2GJQR4JALNB314RY0LDI49VH" hidden="1">#REF!</definedName>
    <definedName name="BExH2JZR49T7644JFVE7B3N7RZM9" localSheetId="18" hidden="1">#REF!</definedName>
    <definedName name="BExH2JZR49T7644JFVE7B3N7RZM9" hidden="1">#REF!</definedName>
    <definedName name="BExH2UHF0QTJG107MULYB16WBJM9" localSheetId="18" hidden="1">#REF!</definedName>
    <definedName name="BExH2UHF0QTJG107MULYB16WBJM9" hidden="1">#REF!</definedName>
    <definedName name="BExH2WKXV8X5S2GSBBTWGI0NLNAH" localSheetId="18" hidden="1">#REF!</definedName>
    <definedName name="BExH2WKXV8X5S2GSBBTWGI0NLNAH" hidden="1">#REF!</definedName>
    <definedName name="BExH2XS1UFYFGU0S0EBXX90W2WE8" localSheetId="18" hidden="1">#REF!</definedName>
    <definedName name="BExH2XS1UFYFGU0S0EBXX90W2WE8" hidden="1">#REF!</definedName>
    <definedName name="BExH2XS2TND9SB0GC295R4FP6K5Y" localSheetId="18" hidden="1">#REF!</definedName>
    <definedName name="BExH2XS2TND9SB0GC295R4FP6K5Y" hidden="1">#REF!</definedName>
    <definedName name="BExH2ZA0SZ4SSITL50NA8LZ3OEX6" localSheetId="18" hidden="1">#REF!</definedName>
    <definedName name="BExH2ZA0SZ4SSITL50NA8LZ3OEX6" hidden="1">#REF!</definedName>
    <definedName name="BExH31Z3JNVJPESWKXHILGXZHP2M" localSheetId="18" hidden="1">#REF!</definedName>
    <definedName name="BExH31Z3JNVJPESWKXHILGXZHP2M" hidden="1">#REF!</definedName>
    <definedName name="BExH3E9HZ3QJCDZW7WI7YACFQCHE" localSheetId="18" hidden="1">#REF!</definedName>
    <definedName name="BExH3E9HZ3QJCDZW7WI7YACFQCHE" hidden="1">#REF!</definedName>
    <definedName name="BExH3IRB6764RQ5HBYRLH6XCT29X" localSheetId="18" hidden="1">#REF!</definedName>
    <definedName name="BExH3IRB6764RQ5HBYRLH6XCT29X" hidden="1">#REF!</definedName>
    <definedName name="BExIG2U8V6RSB47SXLCQG3Q68YRO" localSheetId="18" hidden="1">#REF!</definedName>
    <definedName name="BExIG2U8V6RSB47SXLCQG3Q68YRO" hidden="1">#REF!</definedName>
    <definedName name="BExIGHTQQA3RHXK08CNPZI42FVSA" localSheetId="18" hidden="1">#REF!</definedName>
    <definedName name="BExIGHTQQA3RHXK08CNPZI42FVSA" hidden="1">#REF!</definedName>
    <definedName name="BExIGJBO8R13LV7CZ7C1YCP974NN" localSheetId="18" hidden="1">#REF!</definedName>
    <definedName name="BExIGJBO8R13LV7CZ7C1YCP974NN" hidden="1">#REF!</definedName>
    <definedName name="BExIGWT86FPOEYTI8GXCGU5Y3KGK" localSheetId="18" hidden="1">#REF!</definedName>
    <definedName name="BExIGWT86FPOEYTI8GXCGU5Y3KGK" hidden="1">#REF!</definedName>
    <definedName name="BExIHBHXA7E7VUTBVHXXXCH3A5CL" localSheetId="18" hidden="1">#REF!</definedName>
    <definedName name="BExIHBHXA7E7VUTBVHXXXCH3A5CL" hidden="1">#REF!</definedName>
    <definedName name="BExIHBHXMSLC44C053SZXSYO7792" localSheetId="18" hidden="1">#REF!</definedName>
    <definedName name="BExIHBHXMSLC44C053SZXSYO7792" hidden="1">#REF!</definedName>
    <definedName name="BExIHPQCQTGEW8QOJVIQ4VX0P6DX" localSheetId="18" hidden="1">#REF!</definedName>
    <definedName name="BExIHPQCQTGEW8QOJVIQ4VX0P6DX" hidden="1">#REF!</definedName>
    <definedName name="BExII1F6IZ6R90QEXPQM797VHUO1" localSheetId="18" hidden="1">#REF!</definedName>
    <definedName name="BExII1F6IZ6R90QEXPQM797VHUO1" hidden="1">#REF!</definedName>
    <definedName name="BExII1KN91Q7DLW0UB7W2TJ5ACT9" localSheetId="18" hidden="1">#REF!</definedName>
    <definedName name="BExII1KN91Q7DLW0UB7W2TJ5ACT9" hidden="1">#REF!</definedName>
    <definedName name="BExII50LI8I0CDOOZEMIVHVA2V95" localSheetId="18" hidden="1">#REF!</definedName>
    <definedName name="BExII50LI8I0CDOOZEMIVHVA2V95" hidden="1">#REF!</definedName>
    <definedName name="BExIIFCX8RFH3G7Q9DCH3HTE14VA" localSheetId="18" hidden="1">#REF!</definedName>
    <definedName name="BExIIFCX8RFH3G7Q9DCH3HTE14VA" hidden="1">#REF!</definedName>
    <definedName name="BExIIXMY38TQD12CVV4S57L3I809" localSheetId="18" hidden="1">#REF!</definedName>
    <definedName name="BExIIXMY38TQD12CVV4S57L3I809" hidden="1">#REF!</definedName>
    <definedName name="BExIIY37NEVU2LGS1JE4VR9AN6W4" localSheetId="18" hidden="1">#REF!</definedName>
    <definedName name="BExIIY37NEVU2LGS1JE4VR9AN6W4" hidden="1">#REF!</definedName>
    <definedName name="BExIIYJAGXR8TPZ1KCYM7EGJ79UW" localSheetId="18" hidden="1">#REF!</definedName>
    <definedName name="BExIIYJAGXR8TPZ1KCYM7EGJ79UW" hidden="1">#REF!</definedName>
    <definedName name="BExIJ3160YCWGAVEU0208ZGXXG3P" localSheetId="18" hidden="1">#REF!</definedName>
    <definedName name="BExIJ3160YCWGAVEU0208ZGXXG3P" hidden="1">#REF!</definedName>
    <definedName name="BExIJDISZXEB5UAC55IINOQUBK6X" localSheetId="18" hidden="1">#REF!</definedName>
    <definedName name="BExIJDISZXEB5UAC55IINOQUBK6X" hidden="1">#REF!</definedName>
    <definedName name="BExIJFGZJ5ED9D6KAY4PGQYLELAX" localSheetId="18" hidden="1">#REF!</definedName>
    <definedName name="BExIJFGZJ5ED9D6KAY4PGQYLELAX" hidden="1">#REF!</definedName>
    <definedName name="BExIJQK80ZEKSTV62E59AYJYUNLI" localSheetId="18" hidden="1">#REF!</definedName>
    <definedName name="BExIJQK80ZEKSTV62E59AYJYUNLI" hidden="1">#REF!</definedName>
    <definedName name="BExIJRLX3M0YQLU1D5Y9V7HM5QNM" localSheetId="18" hidden="1">#REF!</definedName>
    <definedName name="BExIJRLX3M0YQLU1D5Y9V7HM5QNM" hidden="1">#REF!</definedName>
    <definedName name="BExIJRR7W9PHGSRPIHRCMIOQUEQQ" localSheetId="18" hidden="1">'[38]10.08.4 -2008 Capital'!#REF!</definedName>
    <definedName name="BExIJRR7W9PHGSRPIHRCMIOQUEQQ" hidden="1">'[38]10.08.4 -2008 Capital'!#REF!</definedName>
    <definedName name="BExIJV22J0QA7286KNPMHO1ZUCB3" localSheetId="18" hidden="1">#REF!</definedName>
    <definedName name="BExIJV22J0QA7286KNPMHO1ZUCB3" hidden="1">#REF!</definedName>
    <definedName name="BExIJVI6OC7B6ZE9V4PAOYZXKNER" localSheetId="18" hidden="1">#REF!</definedName>
    <definedName name="BExIJVI6OC7B6ZE9V4PAOYZXKNER" hidden="1">#REF!</definedName>
    <definedName name="BExIJWK0NGTGQ4X7D5VIVXD14JHI" localSheetId="18" hidden="1">#REF!</definedName>
    <definedName name="BExIJWK0NGTGQ4X7D5VIVXD14JHI" hidden="1">#REF!</definedName>
    <definedName name="BExIJWPCIYINEJUTXU74VK7WG031" localSheetId="18" hidden="1">#REF!</definedName>
    <definedName name="BExIJWPCIYINEJUTXU74VK7WG031" hidden="1">#REF!</definedName>
    <definedName name="BExIKHTXPZR5A8OHB6HDP6QWDHAD" localSheetId="18" hidden="1">#REF!</definedName>
    <definedName name="BExIKHTXPZR5A8OHB6HDP6QWDHAD" hidden="1">#REF!</definedName>
    <definedName name="BExIKMMJOETSAXJYY1SIKM58LMA2" localSheetId="18" hidden="1">#REF!</definedName>
    <definedName name="BExIKMMJOETSAXJYY1SIKM58LMA2" hidden="1">#REF!</definedName>
    <definedName name="BExIKPRX2YB5WTLBU2ZIIDKTSZLB" localSheetId="18" hidden="1">#REF!</definedName>
    <definedName name="BExIKPRX2YB5WTLBU2ZIIDKTSZLB" hidden="1">#REF!</definedName>
    <definedName name="BExIKRF6AQ6VOO9KCIWSM6FY8M7D" localSheetId="18" hidden="1">#REF!</definedName>
    <definedName name="BExIKRF6AQ6VOO9KCIWSM6FY8M7D" hidden="1">#REF!</definedName>
    <definedName name="BExIKTYZESFT3LC0ASFMFKSE0D1X" localSheetId="18" hidden="1">#REF!</definedName>
    <definedName name="BExIKTYZESFT3LC0ASFMFKSE0D1X" hidden="1">#REF!</definedName>
    <definedName name="BExIKXVA6M8K0PTRYAGXS666L335" localSheetId="18" hidden="1">#REF!</definedName>
    <definedName name="BExIKXVA6M8K0PTRYAGXS666L335" hidden="1">#REF!</definedName>
    <definedName name="BExIL0PMZ2SXK9R6MLP43KBU1J2P" localSheetId="18" hidden="1">#REF!</definedName>
    <definedName name="BExIL0PMZ2SXK9R6MLP43KBU1J2P" hidden="1">#REF!</definedName>
    <definedName name="BExIL5T2MJ6DXYOSVERRYGMDV89B" localSheetId="18" hidden="1">#REF!</definedName>
    <definedName name="BExIL5T2MJ6DXYOSVERRYGMDV89B" hidden="1">#REF!</definedName>
    <definedName name="BExILAAXRTRAD18K74M6MGUEEPUM" localSheetId="18" hidden="1">#REF!</definedName>
    <definedName name="BExILAAXRTRAD18K74M6MGUEEPUM" hidden="1">#REF!</definedName>
    <definedName name="BExILG5F338C0FFLMVOKMKF8X5ZP" localSheetId="18" hidden="1">#REF!</definedName>
    <definedName name="BExILG5F338C0FFLMVOKMKF8X5ZP" hidden="1">#REF!</definedName>
    <definedName name="BExILGQTQM0HOD0BJI90YO7GOIN3" localSheetId="18" hidden="1">#REF!</definedName>
    <definedName name="BExILGQTQM0HOD0BJI90YO7GOIN3" hidden="1">#REF!</definedName>
    <definedName name="BExILT6PKNSR8V0R7UE4IRG590K6" localSheetId="18" hidden="1">'[38]10.08.2 - 2008 Expense'!#REF!</definedName>
    <definedName name="BExILT6PKNSR8V0R7UE4IRG590K6" hidden="1">'[38]10.08.2 - 2008 Expense'!#REF!</definedName>
    <definedName name="BExIM2RXHXBO63HBPUTHF775IIRY" localSheetId="18" hidden="1">#REF!</definedName>
    <definedName name="BExIM2RXHXBO63HBPUTHF775IIRY" hidden="1">#REF!</definedName>
    <definedName name="BExIM2RXYS5BGYBDMFLU1RE8039Z" localSheetId="18" hidden="1">#REF!</definedName>
    <definedName name="BExIM2RXYS5BGYBDMFLU1RE8039Z" hidden="1">#REF!</definedName>
    <definedName name="BExIM2X90EG7J3TG4STQ3J1OK4O0" localSheetId="18" hidden="1">'[38]10.08.5 - 2008 Capital - TDBU'!#REF!</definedName>
    <definedName name="BExIM2X90EG7J3TG4STQ3J1OK4O0" hidden="1">'[38]10.08.5 - 2008 Capital - TDBU'!#REF!</definedName>
    <definedName name="BExIM9DBUB7ZGF4B20FVUO9QGOX2" localSheetId="18" hidden="1">#REF!</definedName>
    <definedName name="BExIM9DBUB7ZGF4B20FVUO9QGOX2" hidden="1">#REF!</definedName>
    <definedName name="BExIMGK9Z94TFPWWZFMD10HV0IF6" localSheetId="18" hidden="1">#REF!</definedName>
    <definedName name="BExIMGK9Z94TFPWWZFMD10HV0IF6" hidden="1">#REF!</definedName>
    <definedName name="BExIMPEGKG18TELVC33T4OQTNBWC" localSheetId="18" hidden="1">#REF!</definedName>
    <definedName name="BExIMPEGKG18TELVC33T4OQTNBWC" hidden="1">#REF!</definedName>
    <definedName name="BExIN4OR435DL1US13JQPOQK8GD5" localSheetId="18" hidden="1">#REF!</definedName>
    <definedName name="BExIN4OR435DL1US13JQPOQK8GD5" hidden="1">#REF!</definedName>
    <definedName name="BExINHQ27UK79IK88M14P1SXMGYY" localSheetId="18" hidden="1">#REF!</definedName>
    <definedName name="BExINHQ27UK79IK88M14P1SXMGYY" hidden="1">#REF!</definedName>
    <definedName name="BExINI6A7H3KSFRFA6UBBDPKW37F" localSheetId="18" hidden="1">#REF!</definedName>
    <definedName name="BExINI6A7H3KSFRFA6UBBDPKW37F" hidden="1">#REF!</definedName>
    <definedName name="BExINIMK8XC3JOBT2EXYFHHH52H0" localSheetId="18" hidden="1">#REF!</definedName>
    <definedName name="BExINIMK8XC3JOBT2EXYFHHH52H0" hidden="1">#REF!</definedName>
    <definedName name="BExINLGZTO4C3BAICP3I2AXI0L3L" localSheetId="18" hidden="1">#REF!</definedName>
    <definedName name="BExINLGZTO4C3BAICP3I2AXI0L3L" hidden="1">#REF!</definedName>
    <definedName name="BExINLX401ZKEGWU168DS4JUM2J6" localSheetId="18" hidden="1">#REF!</definedName>
    <definedName name="BExINLX401ZKEGWU168DS4JUM2J6" hidden="1">#REF!</definedName>
    <definedName name="BExINMYYJO1FTV1CZF6O5XCFAMQX" localSheetId="18" hidden="1">#REF!</definedName>
    <definedName name="BExINMYYJO1FTV1CZF6O5XCFAMQX" hidden="1">#REF!</definedName>
    <definedName name="BExINP2H4KI05FRFV5PKZFE00HKO" localSheetId="18" hidden="1">#REF!</definedName>
    <definedName name="BExINP2H4KI05FRFV5PKZFE00HKO" hidden="1">#REF!</definedName>
    <definedName name="BExINT417AAWC51ZA8X4TDJCY0QV" localSheetId="18" hidden="1">#REF!</definedName>
    <definedName name="BExINT417AAWC51ZA8X4TDJCY0QV" hidden="1">#REF!</definedName>
    <definedName name="BExINT42RM5ESUGKCUN8IZFWEV0D" localSheetId="18" hidden="1">'[38]10.08.5 - 2008 Capital - TDBU'!#REF!</definedName>
    <definedName name="BExINT42RM5ESUGKCUN8IZFWEV0D" hidden="1">'[38]10.08.5 - 2008 Capital - TDBU'!#REF!</definedName>
    <definedName name="BExINZELBUXH0OXC3SAGC2RI7DXI" localSheetId="18" hidden="1">#REF!</definedName>
    <definedName name="BExINZELBUXH0OXC3SAGC2RI7DXI" hidden="1">#REF!</definedName>
    <definedName name="BExINZELVWYGU876QUUZCIMXPBQC" localSheetId="18" hidden="1">#REF!</definedName>
    <definedName name="BExINZELVWYGU876QUUZCIMXPBQC" hidden="1">#REF!</definedName>
    <definedName name="BExIOCQUQHKUU1KONGSDOLQTQEIC" localSheetId="18" hidden="1">#REF!</definedName>
    <definedName name="BExIOCQUQHKUU1KONGSDOLQTQEIC" hidden="1">#REF!</definedName>
    <definedName name="BExIOFL8Y5O61VLKTB4H20IJNWS1" localSheetId="18" hidden="1">#REF!</definedName>
    <definedName name="BExIOFL8Y5O61VLKTB4H20IJNWS1" hidden="1">#REF!</definedName>
    <definedName name="BExIOMBXRW5NS4ZPYX9G5QREZ5J6" localSheetId="18" hidden="1">#REF!</definedName>
    <definedName name="BExIOMBXRW5NS4ZPYX9G5QREZ5J6" hidden="1">#REF!</definedName>
    <definedName name="BExIOP121EZ0DOU3CLJVVRUIQPZP" localSheetId="18" hidden="1">#REF!</definedName>
    <definedName name="BExIOP121EZ0DOU3CLJVVRUIQPZP" hidden="1">#REF!</definedName>
    <definedName name="BExIORA3GK78T7C7SNBJJUONJ0LS" localSheetId="18" hidden="1">#REF!</definedName>
    <definedName name="BExIORA3GK78T7C7SNBJJUONJ0LS" hidden="1">#REF!</definedName>
    <definedName name="BExIORFDXP4AVIEBLSTZ8ETSXMNM" localSheetId="18" hidden="1">#REF!</definedName>
    <definedName name="BExIORFDXP4AVIEBLSTZ8ETSXMNM" hidden="1">#REF!</definedName>
    <definedName name="BExIOTZ5EFZ2NASVQ05RH15HRSW6" localSheetId="18" hidden="1">#REF!</definedName>
    <definedName name="BExIOTZ5EFZ2NASVQ05RH15HRSW6" hidden="1">#REF!</definedName>
    <definedName name="BExIP8YNN6UUE1GZ223SWH7DLGKO" localSheetId="18" hidden="1">#REF!</definedName>
    <definedName name="BExIP8YNN6UUE1GZ223SWH7DLGKO" hidden="1">#REF!</definedName>
    <definedName name="BExIPAB4AOL592OJCC1CFAXTLF1A" localSheetId="18" hidden="1">#REF!</definedName>
    <definedName name="BExIPAB4AOL592OJCC1CFAXTLF1A" hidden="1">#REF!</definedName>
    <definedName name="BExIPB25DKX4S2ZCKQN7KWSC3JBF" localSheetId="18" hidden="1">#REF!</definedName>
    <definedName name="BExIPB25DKX4S2ZCKQN7KWSC3JBF" hidden="1">#REF!</definedName>
    <definedName name="BExIPDLT8JYAMGE5HTN4D1YHZF3V" localSheetId="18" hidden="1">#REF!</definedName>
    <definedName name="BExIPDLT8JYAMGE5HTN4D1YHZF3V" hidden="1">#REF!</definedName>
    <definedName name="BExIPG040Q08EWIWL6CAVR3GRI43" localSheetId="18" hidden="1">#REF!</definedName>
    <definedName name="BExIPG040Q08EWIWL6CAVR3GRI43" hidden="1">#REF!</definedName>
    <definedName name="BExIPKNFUDPDKOSH5GHDVNA8D66S" localSheetId="18" hidden="1">#REF!</definedName>
    <definedName name="BExIPKNFUDPDKOSH5GHDVNA8D66S" hidden="1">#REF!</definedName>
    <definedName name="BExIPMWA45QSRZBQJ7J5LE412D5J" localSheetId="18" hidden="1">#REF!</definedName>
    <definedName name="BExIPMWA45QSRZBQJ7J5LE412D5J" hidden="1">#REF!</definedName>
    <definedName name="BExIQ1VS9A2FHVD9TUHKG9K8EVVP" localSheetId="18" hidden="1">#REF!</definedName>
    <definedName name="BExIQ1VS9A2FHVD9TUHKG9K8EVVP" hidden="1">#REF!</definedName>
    <definedName name="BExIQ3J19L30PSQ2CXNT6IHW0I7V" localSheetId="18" hidden="1">#REF!</definedName>
    <definedName name="BExIQ3J19L30PSQ2CXNT6IHW0I7V" hidden="1">#REF!</definedName>
    <definedName name="BExIQ3OJ7M04XCY276IO0LJA5XUK" localSheetId="18" hidden="1">#REF!</definedName>
    <definedName name="BExIQ3OJ7M04XCY276IO0LJA5XUK" hidden="1">#REF!</definedName>
    <definedName name="BExIQ5S19ITB0NDRUN4XV7B905ED" localSheetId="18" hidden="1">#REF!</definedName>
    <definedName name="BExIQ5S19ITB0NDRUN4XV7B905ED" hidden="1">#REF!</definedName>
    <definedName name="BExIQ9TMQT2EIXSVQW7GVSOAW2VJ" localSheetId="18" hidden="1">#REF!</definedName>
    <definedName name="BExIQ9TMQT2EIXSVQW7GVSOAW2VJ" hidden="1">#REF!</definedName>
    <definedName name="BExIQBMD65DFEB0L9IMMF5X977SD" localSheetId="18" hidden="1">#REF!</definedName>
    <definedName name="BExIQBMD65DFEB0L9IMMF5X977SD" hidden="1">#REF!</definedName>
    <definedName name="BExIQBMDE1L6J4H27K1FMSHQKDSE" localSheetId="18" hidden="1">#REF!</definedName>
    <definedName name="BExIQBMDE1L6J4H27K1FMSHQKDSE" hidden="1">#REF!</definedName>
    <definedName name="BExIQE65LVXUOF3UZFO7SDHFJH22" localSheetId="18" hidden="1">#REF!</definedName>
    <definedName name="BExIQE65LVXUOF3UZFO7SDHFJH22" hidden="1">#REF!</definedName>
    <definedName name="BExIQG9OO2KKBOWTMD1OXY36TEGA" localSheetId="18" hidden="1">#REF!</definedName>
    <definedName name="BExIQG9OO2KKBOWTMD1OXY36TEGA" hidden="1">#REF!</definedName>
    <definedName name="BExIQK0FRCT7UYOFPF6HXKEUARNJ" localSheetId="18" hidden="1">#REF!</definedName>
    <definedName name="BExIQK0FRCT7UYOFPF6HXKEUARNJ" hidden="1">#REF!</definedName>
    <definedName name="BExIQX1XBB31HZTYEEVOBSE3C5A6" localSheetId="18" hidden="1">#REF!</definedName>
    <definedName name="BExIQX1XBB31HZTYEEVOBSE3C5A6" hidden="1">#REF!</definedName>
    <definedName name="BExIQY8VY7PMQS8M5UTSAF3MW1AA" localSheetId="18" hidden="1">#REF!</definedName>
    <definedName name="BExIQY8VY7PMQS8M5UTSAF3MW1AA" hidden="1">#REF!</definedName>
    <definedName name="BExIQYP5T1TPAQYW7QU1Q98BKX7W" localSheetId="18" hidden="1">#REF!</definedName>
    <definedName name="BExIQYP5T1TPAQYW7QU1Q98BKX7W" hidden="1">#REF!</definedName>
    <definedName name="BExIR2ALYRP9FW99DK2084J7IIDC" localSheetId="18" hidden="1">#REF!</definedName>
    <definedName name="BExIR2ALYRP9FW99DK2084J7IIDC" hidden="1">#REF!</definedName>
    <definedName name="BExIR8FQETPTQYW37DBVDWG3J4JW" localSheetId="18" hidden="1">#REF!</definedName>
    <definedName name="BExIR8FQETPTQYW37DBVDWG3J4JW" hidden="1">#REF!</definedName>
    <definedName name="BExIRRBGTY01OQOI3U5SW59RFDFI" localSheetId="18" hidden="1">#REF!</definedName>
    <definedName name="BExIRRBGTY01OQOI3U5SW59RFDFI" hidden="1">#REF!</definedName>
    <definedName name="BExIRRM8X5MMN15Q3SPFK13165ZR" localSheetId="18" hidden="1">'[38]10.08.5 - 2008 Capital - TDBU'!#REF!</definedName>
    <definedName name="BExIRRM8X5MMN15Q3SPFK13165ZR" hidden="1">'[38]10.08.5 - 2008 Capital - TDBU'!#REF!</definedName>
    <definedName name="BExIS4T0DRF57HYO7OGG72KBOFOI" localSheetId="18" hidden="1">#REF!</definedName>
    <definedName name="BExIS4T0DRF57HYO7OGG72KBOFOI" hidden="1">#REF!</definedName>
    <definedName name="BExIS77BJDDK18PGI9DSEYZPIL7P" localSheetId="18" hidden="1">#REF!</definedName>
    <definedName name="BExIS77BJDDK18PGI9DSEYZPIL7P" hidden="1">#REF!</definedName>
    <definedName name="BExIS8UME1A94FJH5YHFVEO8E03Z" localSheetId="18" hidden="1">#REF!</definedName>
    <definedName name="BExIS8UME1A94FJH5YHFVEO8E03Z" hidden="1">#REF!</definedName>
    <definedName name="BExIS8USL1T3Z97CZ30HJ98E2GXQ" localSheetId="18" hidden="1">#REF!</definedName>
    <definedName name="BExIS8USL1T3Z97CZ30HJ98E2GXQ" hidden="1">#REF!</definedName>
    <definedName name="BExISC5B700MZUBFTQ9K4IKTF7HR" localSheetId="18" hidden="1">#REF!</definedName>
    <definedName name="BExISC5B700MZUBFTQ9K4IKTF7HR" hidden="1">#REF!</definedName>
    <definedName name="BExISDHXS49S1H56ENBPRF1NLD5C" localSheetId="18" hidden="1">#REF!</definedName>
    <definedName name="BExISDHXS49S1H56ENBPRF1NLD5C" hidden="1">#REF!</definedName>
    <definedName name="BExISM1JLV54A21A164IURMPGUMU" localSheetId="18" hidden="1">#REF!</definedName>
    <definedName name="BExISM1JLV54A21A164IURMPGUMU" hidden="1">#REF!</definedName>
    <definedName name="BExISRFKJYUZ4AKW44IJF7RF9Y90" localSheetId="18" hidden="1">#REF!</definedName>
    <definedName name="BExISRFKJYUZ4AKW44IJF7RF9Y90" hidden="1">#REF!</definedName>
    <definedName name="BExISXVMB9A7MHHRJTQGWLTINL5K" localSheetId="18" hidden="1">#REF!</definedName>
    <definedName name="BExISXVMB9A7MHHRJTQGWLTINL5K" hidden="1">#REF!</definedName>
    <definedName name="BExIT1MK8TBAK3SNP36A8FKDQSOK" localSheetId="18" hidden="1">#REF!</definedName>
    <definedName name="BExIT1MK8TBAK3SNP36A8FKDQSOK" hidden="1">#REF!</definedName>
    <definedName name="BExITBNYANV2S8KD56GOGCKW393R" localSheetId="18" hidden="1">#REF!</definedName>
    <definedName name="BExITBNYANV2S8KD56GOGCKW393R" hidden="1">#REF!</definedName>
    <definedName name="BExItemGrid">#REF!</definedName>
    <definedName name="BExITENTNC8AZE7V0WRWRYW8HP0C" localSheetId="18" hidden="1">#REF!</definedName>
    <definedName name="BExITENTNC8AZE7V0WRWRYW8HP0C" hidden="1">#REF!</definedName>
    <definedName name="BExITKI640SU7Y4KLZY9I1Z9R6TT" localSheetId="18" hidden="1">#REF!</definedName>
    <definedName name="BExITKI640SU7Y4KLZY9I1Z9R6TT" hidden="1">#REF!</definedName>
    <definedName name="BExITTSMS5QHJIV39IX8L172UTTU" localSheetId="18" hidden="1">#REF!</definedName>
    <definedName name="BExITTSMS5QHJIV39IX8L172UTTU" hidden="1">#REF!</definedName>
    <definedName name="BExITU3FT317H7G8057DIO12TN7U" localSheetId="18" hidden="1">#REF!</definedName>
    <definedName name="BExITU3FT317H7G8057DIO12TN7U" hidden="1">#REF!</definedName>
    <definedName name="BExITXE2V3RFP2CB0EZVVTMZFX7T" localSheetId="18" hidden="1">#REF!</definedName>
    <definedName name="BExITXE2V3RFP2CB0EZVVTMZFX7T" hidden="1">#REF!</definedName>
    <definedName name="BExIUAFCGGFQDEDMTXUYTTA3EYBT" localSheetId="18" hidden="1">#REF!</definedName>
    <definedName name="BExIUAFCGGFQDEDMTXUYTTA3EYBT" hidden="1">#REF!</definedName>
    <definedName name="BExIUD4OJGH65NFNQ4VMCE3R4J1X" localSheetId="18" hidden="1">#REF!</definedName>
    <definedName name="BExIUD4OJGH65NFNQ4VMCE3R4J1X" hidden="1">#REF!</definedName>
    <definedName name="BExIUKGWIPE992U6T8OUR0LZQDXK" localSheetId="18" hidden="1">#REF!</definedName>
    <definedName name="BExIUKGWIPE992U6T8OUR0LZQDXK" hidden="1">#REF!</definedName>
    <definedName name="BExIUM46R6FW1PBJUL86BQVXB96X" localSheetId="18" hidden="1">#REF!</definedName>
    <definedName name="BExIUM46R6FW1PBJUL86BQVXB96X" hidden="1">#REF!</definedName>
    <definedName name="BExIUTB5OAAXYW0OFMP0PS40SPOB" localSheetId="18" hidden="1">#REF!</definedName>
    <definedName name="BExIUTB5OAAXYW0OFMP0PS40SPOB" hidden="1">#REF!</definedName>
    <definedName name="BExIUUT2MHIOV6R3WHA0DPM1KBKY" localSheetId="18" hidden="1">#REF!</definedName>
    <definedName name="BExIUUT2MHIOV6R3WHA0DPM1KBKY" hidden="1">#REF!</definedName>
    <definedName name="BExIUY3RMHPHDAHQNA21GY3ZUTMU" localSheetId="18" hidden="1">#REF!</definedName>
    <definedName name="BExIUY3RMHPHDAHQNA21GY3ZUTMU" hidden="1">#REF!</definedName>
    <definedName name="BExIUYPDT1AM6MWGWQS646PIZIWC" localSheetId="18" hidden="1">#REF!</definedName>
    <definedName name="BExIUYPDT1AM6MWGWQS646PIZIWC" hidden="1">#REF!</definedName>
    <definedName name="BExIV0I2O9F8D1UK1SI8AEYR6U0A" localSheetId="18" hidden="1">#REF!</definedName>
    <definedName name="BExIV0I2O9F8D1UK1SI8AEYR6U0A" hidden="1">#REF!</definedName>
    <definedName name="BExIV2LM38XPLRTWT0R44TMQ59E5" localSheetId="18" hidden="1">#REF!</definedName>
    <definedName name="BExIV2LM38XPLRTWT0R44TMQ59E5" hidden="1">#REF!</definedName>
    <definedName name="BExIV3HY4S0YRV1F7XEMF2YHAR2I" localSheetId="18" hidden="1">#REF!</definedName>
    <definedName name="BExIV3HY4S0YRV1F7XEMF2YHAR2I" hidden="1">#REF!</definedName>
    <definedName name="BExIV6HUZFRIFLXW2SICKGTAH1PV" localSheetId="18" hidden="1">#REF!</definedName>
    <definedName name="BExIV6HUZFRIFLXW2SICKGTAH1PV" hidden="1">#REF!</definedName>
    <definedName name="BExIV8AM80CS6E5TN6IATF33GV1V" localSheetId="18" hidden="1">#REF!</definedName>
    <definedName name="BExIV8AM80CS6E5TN6IATF33GV1V" hidden="1">#REF!</definedName>
    <definedName name="BExIVBFYNRU691AQPVWWPH7PG4PX" localSheetId="18" hidden="1">#REF!</definedName>
    <definedName name="BExIVBFYNRU691AQPVWWPH7PG4PX" hidden="1">#REF!</definedName>
    <definedName name="BExIVC6WZMHRBRGIBUVX0CO2RK05" localSheetId="18" hidden="1">#REF!</definedName>
    <definedName name="BExIVC6WZMHRBRGIBUVX0CO2RK05" hidden="1">#REF!</definedName>
    <definedName name="BExIVCXWL6H5LD9DHDIA4F5U9TQL" localSheetId="18" hidden="1">#REF!</definedName>
    <definedName name="BExIVCXWL6H5LD9DHDIA4F5U9TQL" hidden="1">#REF!</definedName>
    <definedName name="BExIVEL6GUMOY062S9PFOGOGJ1UX" localSheetId="18" hidden="1">#REF!</definedName>
    <definedName name="BExIVEL6GUMOY062S9PFOGOGJ1UX" hidden="1">#REF!</definedName>
    <definedName name="BExIVMOIPSEWSIHIDDLOXESQ28A0" localSheetId="18" hidden="1">#REF!</definedName>
    <definedName name="BExIVMOIPSEWSIHIDDLOXESQ28A0" hidden="1">#REF!</definedName>
    <definedName name="BExIVNVNJX9BYDLC88NG09YF5XQ6" localSheetId="18" hidden="1">#REF!</definedName>
    <definedName name="BExIVNVNJX9BYDLC88NG09YF5XQ6" hidden="1">#REF!</definedName>
    <definedName name="BExIVQVKLMGSRYT1LFZH0KUIA4OR" localSheetId="18" hidden="1">#REF!</definedName>
    <definedName name="BExIVQVKLMGSRYT1LFZH0KUIA4OR" hidden="1">#REF!</definedName>
    <definedName name="BExIVYTFI35KNR2XSA6N8OJYUTUR" localSheetId="18" hidden="1">#REF!</definedName>
    <definedName name="BExIVYTFI35KNR2XSA6N8OJYUTUR" hidden="1">#REF!</definedName>
    <definedName name="BExIWB3SY3WRIVIOF988DNNODBOA" localSheetId="18" hidden="1">#REF!</definedName>
    <definedName name="BExIWB3SY3WRIVIOF988DNNODBOA" hidden="1">#REF!</definedName>
    <definedName name="BExIWB99CG0H52LRD6QWPN4L6DV2" localSheetId="18" hidden="1">#REF!</definedName>
    <definedName name="BExIWB99CG0H52LRD6QWPN4L6DV2" hidden="1">#REF!</definedName>
    <definedName name="BExIWCGFM00Y1WAFPJT5KRD1K5XP" localSheetId="18" hidden="1">#REF!</definedName>
    <definedName name="BExIWCGFM00Y1WAFPJT5KRD1K5XP" hidden="1">#REF!</definedName>
    <definedName name="BExIWG1W7XP9DFYYSZAIOSHM0QLQ" localSheetId="18" hidden="1">#REF!</definedName>
    <definedName name="BExIWG1W7XP9DFYYSZAIOSHM0QLQ" hidden="1">#REF!</definedName>
    <definedName name="BExIWH3KUK94B7833DD4TB0Y6KP9" localSheetId="18" hidden="1">#REF!</definedName>
    <definedName name="BExIWH3KUK94B7833DD4TB0Y6KP9" hidden="1">#REF!</definedName>
    <definedName name="BExIWKE9MGIDWORBI43AWTUNYFAN" localSheetId="18" hidden="1">#REF!</definedName>
    <definedName name="BExIWKE9MGIDWORBI43AWTUNYFAN" hidden="1">#REF!</definedName>
    <definedName name="BExIWLFXFUPVKEPUHWJYGEW9I7SQ" localSheetId="18" hidden="1">#REF!</definedName>
    <definedName name="BExIWLFXFUPVKEPUHWJYGEW9I7SQ" hidden="1">#REF!</definedName>
    <definedName name="BExIWNZR6BI167OK1PHT0XMDHSMS" localSheetId="18" hidden="1">#REF!</definedName>
    <definedName name="BExIWNZR6BI167OK1PHT0XMDHSMS" hidden="1">#REF!</definedName>
    <definedName name="BExIWQ8KOCZ9G1137JOM03I28GP4" localSheetId="18" hidden="1">#REF!</definedName>
    <definedName name="BExIWQ8KOCZ9G1137JOM03I28GP4" hidden="1">#REF!</definedName>
    <definedName name="BExIX34PM5DBTRHRQWP6PL6WIX88" localSheetId="18" hidden="1">#REF!</definedName>
    <definedName name="BExIX34PM5DBTRHRQWP6PL6WIX88" hidden="1">#REF!</definedName>
    <definedName name="BExIX5OAP9KSUE5SIZCW9P39Q4WE" localSheetId="18" hidden="1">#REF!</definedName>
    <definedName name="BExIX5OAP9KSUE5SIZCW9P39Q4WE" hidden="1">#REF!</definedName>
    <definedName name="BExIXB7UUMLUUU4G2KWA00VKHNEJ" localSheetId="18" hidden="1">#REF!</definedName>
    <definedName name="BExIXB7UUMLUUU4G2KWA00VKHNEJ" hidden="1">#REF!</definedName>
    <definedName name="BExIXGRJPVJMUDGSG7IHPXPNO69B" localSheetId="18" hidden="1">#REF!</definedName>
    <definedName name="BExIXGRJPVJMUDGSG7IHPXPNO69B" hidden="1">#REF!</definedName>
    <definedName name="BExIXM5R87ZL3FHALWZXYCPHGX3E" localSheetId="18" hidden="1">#REF!</definedName>
    <definedName name="BExIXM5R87ZL3FHALWZXYCPHGX3E" hidden="1">#REF!</definedName>
    <definedName name="BExIXS036ZCKT2Z8XZKLZ8PFWQGL" localSheetId="18" hidden="1">#REF!</definedName>
    <definedName name="BExIXS036ZCKT2Z8XZKLZ8PFWQGL" hidden="1">#REF!</definedName>
    <definedName name="BExIXY5CF9PFM0P40AZ4U51TMWV0" localSheetId="18" hidden="1">#REF!</definedName>
    <definedName name="BExIXY5CF9PFM0P40AZ4U51TMWV0" hidden="1">#REF!</definedName>
    <definedName name="BExIYEXJBK8JDWIRSVV4RJSKZVV1" localSheetId="18" hidden="1">#REF!</definedName>
    <definedName name="BExIYEXJBK8JDWIRSVV4RJSKZVV1" hidden="1">#REF!</definedName>
    <definedName name="BExIYI2RH0K4225XO970K2IQ1E79" localSheetId="18" hidden="1">#REF!</definedName>
    <definedName name="BExIYI2RH0K4225XO970K2IQ1E79" hidden="1">#REF!</definedName>
    <definedName name="BExIYMPZ0KS2KOJFQAUQJ77L7701" localSheetId="18" hidden="1">#REF!</definedName>
    <definedName name="BExIYMPZ0KS2KOJFQAUQJ77L7701" hidden="1">#REF!</definedName>
    <definedName name="BExIYP9Q6FV9T0R9G3UDKLS4TTYX" localSheetId="18" hidden="1">#REF!</definedName>
    <definedName name="BExIYP9Q6FV9T0R9G3UDKLS4TTYX" hidden="1">#REF!</definedName>
    <definedName name="BExIYQ63QDPSPOEL1H0OP89YQTZH" localSheetId="18" hidden="1">'[38]10.08.2 - 2008 Expense'!#REF!</definedName>
    <definedName name="BExIYQ63QDPSPOEL1H0OP89YQTZH" hidden="1">'[38]10.08.2 - 2008 Expense'!#REF!</definedName>
    <definedName name="BExIYV9IMIVVVSZNL48E412WN7ZF" localSheetId="18" hidden="1">#REF!</definedName>
    <definedName name="BExIYV9IMIVVVSZNL48E412WN7ZF" hidden="1">#REF!</definedName>
    <definedName name="BExIYWWSSNFJ49218D4EO9QWKL69" localSheetId="18" hidden="1">#REF!</definedName>
    <definedName name="BExIYWWSSNFJ49218D4EO9QWKL69" hidden="1">#REF!</definedName>
    <definedName name="BExIYZGLDQ1TN7BIIN4RLDP31GIM" localSheetId="18" hidden="1">#REF!</definedName>
    <definedName name="BExIYZGLDQ1TN7BIIN4RLDP31GIM" hidden="1">#REF!</definedName>
    <definedName name="BExIZ4K0EZJK6PW3L8SVKTJFSWW9" localSheetId="18" hidden="1">#REF!</definedName>
    <definedName name="BExIZ4K0EZJK6PW3L8SVKTJFSWW9" hidden="1">#REF!</definedName>
    <definedName name="BExIZ5GDN6WSJ55BFCN2CC7G80L0" localSheetId="18" hidden="1">#REF!</definedName>
    <definedName name="BExIZ5GDN6WSJ55BFCN2CC7G80L0" hidden="1">#REF!</definedName>
    <definedName name="BExIZ6YBLNY9O1BQC129VGDXCVNX" localSheetId="18" hidden="1">#REF!</definedName>
    <definedName name="BExIZ6YBLNY9O1BQC129VGDXCVNX" hidden="1">#REF!</definedName>
    <definedName name="BExIZAECOEZGBAO29QMV14E6XDIV" localSheetId="18" hidden="1">#REF!</definedName>
    <definedName name="BExIZAECOEZGBAO29QMV14E6XDIV" hidden="1">#REF!</definedName>
    <definedName name="BExIZKVXYD5O2JBU81F2UFJZLLSI" localSheetId="18" hidden="1">#REF!</definedName>
    <definedName name="BExIZKVXYD5O2JBU81F2UFJZLLSI" hidden="1">#REF!</definedName>
    <definedName name="BExIZPZDHC8HGER83WHCZAHOX7LK" localSheetId="18" hidden="1">#REF!</definedName>
    <definedName name="BExIZPZDHC8HGER83WHCZAHOX7LK" hidden="1">#REF!</definedName>
    <definedName name="BExIZY2PUZ0OF9YKK1B13IW0VS6G" localSheetId="18" hidden="1">#REF!</definedName>
    <definedName name="BExIZY2PUZ0OF9YKK1B13IW0VS6G" hidden="1">#REF!</definedName>
    <definedName name="BExJ08KBRR2XMWW3VZMPSQKXHZUH" localSheetId="18" hidden="1">#REF!</definedName>
    <definedName name="BExJ08KBRR2XMWW3VZMPSQKXHZUH" hidden="1">#REF!</definedName>
    <definedName name="BExJ0DYJWXGE7DA39PYL3WM05U9O" localSheetId="18" hidden="1">#REF!</definedName>
    <definedName name="BExJ0DYJWXGE7DA39PYL3WM05U9O" hidden="1">#REF!</definedName>
    <definedName name="BExJ0MY8SY5J5V50H3UKE78ODTVB" localSheetId="18" hidden="1">#REF!</definedName>
    <definedName name="BExJ0MY8SY5J5V50H3UKE78ODTVB" hidden="1">#REF!</definedName>
    <definedName name="BExJ0YC98G37ML4N8FLP8D95EFRF" localSheetId="18" hidden="1">#REF!</definedName>
    <definedName name="BExJ0YC98G37ML4N8FLP8D95EFRF" hidden="1">#REF!</definedName>
    <definedName name="BExJ1PWWYANUHL8A16ETV0RDAXC3" localSheetId="18" hidden="1">#REF!</definedName>
    <definedName name="BExJ1PWWYANUHL8A16ETV0RDAXC3" hidden="1">#REF!</definedName>
    <definedName name="BExKCDYKAEV45AFXHVHZZ62E5BM3" localSheetId="18" hidden="1">#REF!</definedName>
    <definedName name="BExKCDYKAEV45AFXHVHZZ62E5BM3" hidden="1">#REF!</definedName>
    <definedName name="BExKCJCRGT5SGXIHDQI24Z6J8GI4" localSheetId="18" hidden="1">#REF!</definedName>
    <definedName name="BExKCJCRGT5SGXIHDQI24Z6J8GI4" hidden="1">#REF!</definedName>
    <definedName name="BExKDKO0W4AGQO1V7K6Q4VM750FT" localSheetId="18" hidden="1">#REF!</definedName>
    <definedName name="BExKDKO0W4AGQO1V7K6Q4VM750FT" hidden="1">#REF!</definedName>
    <definedName name="BExKDLF10G7W77J87QWH3ZGLUCLW" localSheetId="18" hidden="1">#REF!</definedName>
    <definedName name="BExKDLF10G7W77J87QWH3ZGLUCLW" hidden="1">#REF!</definedName>
    <definedName name="BExKE0PBX3XGOUM78ZT54ALDAVSP" localSheetId="18" hidden="1">#REF!</definedName>
    <definedName name="BExKE0PBX3XGOUM78ZT54ALDAVSP" hidden="1">#REF!</definedName>
    <definedName name="BExKEFE0I3MT6ZLC4T1L9465HKTN" localSheetId="18" hidden="1">#REF!</definedName>
    <definedName name="BExKEFE0I3MT6ZLC4T1L9465HKTN" hidden="1">#REF!</definedName>
    <definedName name="BExKEK6O5BVJP4VY02FY7JNAZ6BT" localSheetId="18" hidden="1">#REF!</definedName>
    <definedName name="BExKEK6O5BVJP4VY02FY7JNAZ6BT" hidden="1">#REF!</definedName>
    <definedName name="BExKEKXK6E6QX339ELPXDIRZSJE0" localSheetId="18" hidden="1">#REF!</definedName>
    <definedName name="BExKEKXK6E6QX339ELPXDIRZSJE0" hidden="1">#REF!</definedName>
    <definedName name="BExKEOOIBMP7N8033EY2CJYCBX6H" localSheetId="18" hidden="1">#REF!</definedName>
    <definedName name="BExKEOOIBMP7N8033EY2CJYCBX6H" hidden="1">#REF!</definedName>
    <definedName name="BExKEW0RR5LA3VC46A2BEOOMQE56" localSheetId="18" hidden="1">#REF!</definedName>
    <definedName name="BExKEW0RR5LA3VC46A2BEOOMQE56" hidden="1">#REF!</definedName>
    <definedName name="BExKFA3VI1CZK21SM0N3LZWT9LA1" localSheetId="18" hidden="1">#REF!</definedName>
    <definedName name="BExKFA3VI1CZK21SM0N3LZWT9LA1" hidden="1">#REF!</definedName>
    <definedName name="BExKFHGARZIYPYRZWQNLP5VVCRE2" localSheetId="18" hidden="1">#REF!</definedName>
    <definedName name="BExKFHGARZIYPYRZWQNLP5VVCRE2" hidden="1">#REF!</definedName>
    <definedName name="BExKFINBFV5J2NFRCL4YUO3YF0ZE" localSheetId="18" hidden="1">#REF!</definedName>
    <definedName name="BExKFINBFV5J2NFRCL4YUO3YF0ZE" hidden="1">#REF!</definedName>
    <definedName name="BExKFISRBFACTAMJSALEYMY66F6X" localSheetId="18" hidden="1">#REF!</definedName>
    <definedName name="BExKFISRBFACTAMJSALEYMY66F6X" hidden="1">#REF!</definedName>
    <definedName name="BExKFOSK5DJ151C4E8544UWMYTOC" localSheetId="18" hidden="1">#REF!</definedName>
    <definedName name="BExKFOSK5DJ151C4E8544UWMYTOC" hidden="1">#REF!</definedName>
    <definedName name="BExKFY32BHV278YC2ID5UIB5O51K" localSheetId="18" hidden="1">#REF!</definedName>
    <definedName name="BExKFY32BHV278YC2ID5UIB5O51K" hidden="1">#REF!</definedName>
    <definedName name="BExKFYJC4EVEV54F82K6VKP7Q3OU" localSheetId="18" hidden="1">#REF!</definedName>
    <definedName name="BExKFYJC4EVEV54F82K6VKP7Q3OU" hidden="1">#REF!</definedName>
    <definedName name="BExKG4IYHBKQQ8J8FN10GB2IKO33" localSheetId="18" hidden="1">#REF!</definedName>
    <definedName name="BExKG4IYHBKQQ8J8FN10GB2IKO33" hidden="1">#REF!</definedName>
    <definedName name="BExKG60XBDFYOF7ZU3F5US7CM2Y4" localSheetId="18" hidden="1">#REF!</definedName>
    <definedName name="BExKG60XBDFYOF7ZU3F5US7CM2Y4" hidden="1">#REF!</definedName>
    <definedName name="BExKG6XA0DGM4VUMUE4NHHVYVJ0J" localSheetId="18" hidden="1">#REF!</definedName>
    <definedName name="BExKG6XA0DGM4VUMUE4NHHVYVJ0J" hidden="1">#REF!</definedName>
    <definedName name="BExKGF0L44S78D33WMQ1A75TRKB9" localSheetId="18" hidden="1">#REF!</definedName>
    <definedName name="BExKGF0L44S78D33WMQ1A75TRKB9" hidden="1">#REF!</definedName>
    <definedName name="BExKGFRN31B3G20LMQ4LRF879J68" localSheetId="18" hidden="1">#REF!</definedName>
    <definedName name="BExKGFRN31B3G20LMQ4LRF879J68" hidden="1">#REF!</definedName>
    <definedName name="BExKGJD3U3ADZILP20U3EURP0UQP" localSheetId="18" hidden="1">#REF!</definedName>
    <definedName name="BExKGJD3U3ADZILP20U3EURP0UQP" hidden="1">#REF!</definedName>
    <definedName name="BExKGNK5YGKP0YHHTAAOV17Z9EIM" localSheetId="18" hidden="1">#REF!</definedName>
    <definedName name="BExKGNK5YGKP0YHHTAAOV17Z9EIM" hidden="1">#REF!</definedName>
    <definedName name="BExKGRLRYB3OW56X3JCUII1OOS3K" localSheetId="18" hidden="1">#REF!</definedName>
    <definedName name="BExKGRLRYB3OW56X3JCUII1OOS3K" hidden="1">#REF!</definedName>
    <definedName name="BExKGV77YH9YXIQTRKK2331QGYKF" localSheetId="18" hidden="1">#REF!</definedName>
    <definedName name="BExKGV77YH9YXIQTRKK2331QGYKF" hidden="1">#REF!</definedName>
    <definedName name="BExKH170S7VQ0NRNOWNT98XVEWUH" localSheetId="18" hidden="1">#REF!</definedName>
    <definedName name="BExKH170S7VQ0NRNOWNT98XVEWUH" hidden="1">#REF!</definedName>
    <definedName name="BExKH3FTZ5VGTB86W9M4AB39R0G8" localSheetId="18" hidden="1">#REF!</definedName>
    <definedName name="BExKH3FTZ5VGTB86W9M4AB39R0G8" hidden="1">#REF!</definedName>
    <definedName name="BExKH3FV5U5O6XZM7STS3NZKQFGJ" localSheetId="18" hidden="1">#REF!</definedName>
    <definedName name="BExKH3FV5U5O6XZM7STS3NZKQFGJ" hidden="1">#REF!</definedName>
    <definedName name="BExKHAMUH8NR3HRV0V6FHJE3ROLN" localSheetId="18" hidden="1">#REF!</definedName>
    <definedName name="BExKHAMUH8NR3HRV0V6FHJE3ROLN" hidden="1">#REF!</definedName>
    <definedName name="BExKHCFKOWFHO2WW0N7Y5XDXEWAO" localSheetId="18" hidden="1">#REF!</definedName>
    <definedName name="BExKHCFKOWFHO2WW0N7Y5XDXEWAO" hidden="1">#REF!</definedName>
    <definedName name="BExKHIVLONZ46HLMR50DEXKEUNEP" localSheetId="18" hidden="1">#REF!</definedName>
    <definedName name="BExKHIVLONZ46HLMR50DEXKEUNEP" hidden="1">#REF!</definedName>
    <definedName name="BExKHKDK2PRBCUJS8TEDP8K3VODQ" localSheetId="18" hidden="1">#REF!</definedName>
    <definedName name="BExKHKDK2PRBCUJS8TEDP8K3VODQ" hidden="1">#REF!</definedName>
    <definedName name="BExKHPM9XA0ADDK7TUR0N38EXWEP" localSheetId="18" hidden="1">#REF!</definedName>
    <definedName name="BExKHPM9XA0ADDK7TUR0N38EXWEP" hidden="1">#REF!</definedName>
    <definedName name="BExKHWD5BOLP8DQJHOIBWHYCSY9W" localSheetId="18" hidden="1">#REF!</definedName>
    <definedName name="BExKHWD5BOLP8DQJHOIBWHYCSY9W" hidden="1">#REF!</definedName>
    <definedName name="BExKI4076KXCDE5KXL79KT36OKLO" localSheetId="18" hidden="1">#REF!</definedName>
    <definedName name="BExKI4076KXCDE5KXL79KT36OKLO" hidden="1">#REF!</definedName>
    <definedName name="BExKI45P8VH8M6QPIX8B2CFPOGZ3" localSheetId="18" hidden="1">#REF!</definedName>
    <definedName name="BExKI45P8VH8M6QPIX8B2CFPOGZ3" hidden="1">#REF!</definedName>
    <definedName name="BExKI7LO70WYISR7Q0Y1ZDWO9M3B" localSheetId="18" hidden="1">#REF!</definedName>
    <definedName name="BExKI7LO70WYISR7Q0Y1ZDWO9M3B" hidden="1">#REF!</definedName>
    <definedName name="BExKIEN5C2YIQQSVLK8YO62XYJMM" localSheetId="18" hidden="1">#REF!</definedName>
    <definedName name="BExKIEN5C2YIQQSVLK8YO62XYJMM" hidden="1">#REF!</definedName>
    <definedName name="BExKIGQV6TXIZG039HBOJU62WP2U" localSheetId="18" hidden="1">#REF!</definedName>
    <definedName name="BExKIGQV6TXIZG039HBOJU62WP2U" hidden="1">#REF!</definedName>
    <definedName name="BExKILE008SF3KTAN8WML3XKI1NZ" localSheetId="18" hidden="1">#REF!</definedName>
    <definedName name="BExKILE008SF3KTAN8WML3XKI1NZ" hidden="1">#REF!</definedName>
    <definedName name="BExKINSBB6RS7I489QHMCOMU4Z2X" localSheetId="18" hidden="1">#REF!</definedName>
    <definedName name="BExKINSBB6RS7I489QHMCOMU4Z2X" hidden="1">#REF!</definedName>
    <definedName name="BExKIU87ZKSOC2DYZWFK6SAK9I8E" localSheetId="18" hidden="1">#REF!</definedName>
    <definedName name="BExKIU87ZKSOC2DYZWFK6SAK9I8E" hidden="1">#REF!</definedName>
    <definedName name="BExKJ449HLYX2DJ9UF0H9GTPSQ73" localSheetId="18" hidden="1">#REF!</definedName>
    <definedName name="BExKJ449HLYX2DJ9UF0H9GTPSQ73" hidden="1">#REF!</definedName>
    <definedName name="BExKJELX2RUC8UEC56IZPYYZXHA7" localSheetId="18" hidden="1">#REF!</definedName>
    <definedName name="BExKJELX2RUC8UEC56IZPYYZXHA7" hidden="1">#REF!</definedName>
    <definedName name="BExKJINMXS61G2TZEXCJAWVV4F57" localSheetId="18" hidden="1">#REF!</definedName>
    <definedName name="BExKJINMXS61G2TZEXCJAWVV4F57" hidden="1">#REF!</definedName>
    <definedName name="BExKJK5ME8KB7HA0180L7OUZDDGV" localSheetId="18" hidden="1">#REF!</definedName>
    <definedName name="BExKJK5ME8KB7HA0180L7OUZDDGV" hidden="1">#REF!</definedName>
    <definedName name="BExKJN5IF0VMDILJ5K8ZENF2QYV1" localSheetId="18" hidden="1">#REF!</definedName>
    <definedName name="BExKJN5IF0VMDILJ5K8ZENF2QYV1" hidden="1">#REF!</definedName>
    <definedName name="BExKJUSJPFUIK20FTVAFJWR2OUYX" localSheetId="18" hidden="1">#REF!</definedName>
    <definedName name="BExKJUSJPFUIK20FTVAFJWR2OUYX" hidden="1">#REF!</definedName>
    <definedName name="BExKK8VP5RS3D0UXZVKA37C4SYBP" localSheetId="18" hidden="1">#REF!</definedName>
    <definedName name="BExKK8VP5RS3D0UXZVKA37C4SYBP" hidden="1">#REF!</definedName>
    <definedName name="BExKKCRXE2B5CHO3044NF9QAKPIW" localSheetId="18" hidden="1">#REF!</definedName>
    <definedName name="BExKKCRXE2B5CHO3044NF9QAKPIW" hidden="1">#REF!</definedName>
    <definedName name="BExKKIM9NPF6B3SPMPIQB27HQME4" localSheetId="18" hidden="1">#REF!</definedName>
    <definedName name="BExKKIM9NPF6B3SPMPIQB27HQME4" hidden="1">#REF!</definedName>
    <definedName name="BExKKIX1BCBQ4R3K41QD8NTV0OV0" localSheetId="18" hidden="1">#REF!</definedName>
    <definedName name="BExKKIX1BCBQ4R3K41QD8NTV0OV0" hidden="1">#REF!</definedName>
    <definedName name="BExKKKV82VW7RLX4HE7NYZULP4I5" localSheetId="18" hidden="1">#REF!</definedName>
    <definedName name="BExKKKV82VW7RLX4HE7NYZULP4I5" hidden="1">#REF!</definedName>
    <definedName name="BExKKLGTZTV7J4XD4AGDM4UEZFTY" localSheetId="18" hidden="1">#REF!</definedName>
    <definedName name="BExKKLGTZTV7J4XD4AGDM4UEZFTY" hidden="1">#REF!</definedName>
    <definedName name="BExKKQ3ZWADYV03YHMXDOAMU90EB" localSheetId="18" hidden="1">#REF!</definedName>
    <definedName name="BExKKQ3ZWADYV03YHMXDOAMU90EB" hidden="1">#REF!</definedName>
    <definedName name="BExKKRWPS7N7KUY6X06X0TEINQM6" localSheetId="18" hidden="1">#REF!</definedName>
    <definedName name="BExKKRWPS7N7KUY6X06X0TEINQM6" hidden="1">#REF!</definedName>
    <definedName name="BExKKUGD2HMJWQEYZ8H3X1BMXFS9" localSheetId="18" hidden="1">#REF!</definedName>
    <definedName name="BExKKUGD2HMJWQEYZ8H3X1BMXFS9" hidden="1">#REF!</definedName>
    <definedName name="BExKKX05KCZZZPKOR1NE5A8RGVT4" localSheetId="18" hidden="1">#REF!</definedName>
    <definedName name="BExKKX05KCZZZPKOR1NE5A8RGVT4" hidden="1">#REF!</definedName>
    <definedName name="BExKKX5GX2R75C9E5OJC8AEQ02WR" localSheetId="18" hidden="1">#REF!</definedName>
    <definedName name="BExKKX5GX2R75C9E5OJC8AEQ02WR" hidden="1">#REF!</definedName>
    <definedName name="BExKLD6S9L66QYREYHBE5J44OK7X" localSheetId="18" hidden="1">#REF!</definedName>
    <definedName name="BExKLD6S9L66QYREYHBE5J44OK7X" hidden="1">#REF!</definedName>
    <definedName name="BExKLEZK32L28GYJWVO63BZ5E1JD" localSheetId="18" hidden="1">#REF!</definedName>
    <definedName name="BExKLEZK32L28GYJWVO63BZ5E1JD" hidden="1">#REF!</definedName>
    <definedName name="BExKLHTYKCAWH7WCYP78L3516NDH" localSheetId="18" hidden="1">#REF!</definedName>
    <definedName name="BExKLHTYKCAWH7WCYP78L3516NDH" hidden="1">#REF!</definedName>
    <definedName name="BExKLLKVVHT06LA55JB2FC871DC5" localSheetId="18" hidden="1">#REF!</definedName>
    <definedName name="BExKLLKVVHT06LA55JB2FC871DC5" hidden="1">#REF!</definedName>
    <definedName name="BExKMFUOVKD6ZRRWMW0FAANYOY14" localSheetId="18" hidden="1">'[38]10.08.4 -2008 Capital'!#REF!</definedName>
    <definedName name="BExKMFUOVKD6ZRRWMW0FAANYOY14" hidden="1">'[38]10.08.4 -2008 Capital'!#REF!</definedName>
    <definedName name="BExKMM52P2JTD826GL7EUFZ2GOWA" localSheetId="18" hidden="1">#REF!</definedName>
    <definedName name="BExKMM52P2JTD826GL7EUFZ2GOWA" hidden="1">#REF!</definedName>
    <definedName name="BExKMWBX4EH3EYJ07UFEM08NB40Z" localSheetId="18" hidden="1">#REF!</definedName>
    <definedName name="BExKMWBX4EH3EYJ07UFEM08NB40Z" hidden="1">#REF!</definedName>
    <definedName name="BExKNBGV2IR3S7M0BX4810KZB4V3" localSheetId="18" hidden="1">#REF!</definedName>
    <definedName name="BExKNBGV2IR3S7M0BX4810KZB4V3" hidden="1">#REF!</definedName>
    <definedName name="BExKNCTBZTSY3MO42VU5PLV6YUHZ" localSheetId="18" hidden="1">#REF!</definedName>
    <definedName name="BExKNCTBZTSY3MO42VU5PLV6YUHZ" hidden="1">#REF!</definedName>
    <definedName name="BExKNGV2YY749C42AQ2T9QNIE5C3" localSheetId="18" hidden="1">#REF!</definedName>
    <definedName name="BExKNGV2YY749C42AQ2T9QNIE5C3" hidden="1">#REF!</definedName>
    <definedName name="BExKNSP7EUXMQ7HQ1I4UI51T620P" localSheetId="18" hidden="1">#REF!</definedName>
    <definedName name="BExKNSP7EUXMQ7HQ1I4UI51T620P" hidden="1">#REF!</definedName>
    <definedName name="BExKNV8UOHVWEHDJWI2WMJ9X6QHZ" localSheetId="18" hidden="1">#REF!</definedName>
    <definedName name="BExKNV8UOHVWEHDJWI2WMJ9X6QHZ" hidden="1">#REF!</definedName>
    <definedName name="BExKNZLD7UATC1MYRNJD8H2NH4KU" localSheetId="18" hidden="1">#REF!</definedName>
    <definedName name="BExKNZLD7UATC1MYRNJD8H2NH4KU" hidden="1">#REF!</definedName>
    <definedName name="BExKNZQUKQQG2Y97R74G4O4BJP1L" localSheetId="18" hidden="1">#REF!</definedName>
    <definedName name="BExKNZQUKQQG2Y97R74G4O4BJP1L" hidden="1">#REF!</definedName>
    <definedName name="BExKO06X0EAD3ABEG1E8PWLDWHBA" localSheetId="18" hidden="1">#REF!</definedName>
    <definedName name="BExKO06X0EAD3ABEG1E8PWLDWHBA" hidden="1">#REF!</definedName>
    <definedName name="BExKO2AHHSGNI1AZOIOW21KPXKPE" localSheetId="18" hidden="1">#REF!</definedName>
    <definedName name="BExKO2AHHSGNI1AZOIOW21KPXKPE" hidden="1">#REF!</definedName>
    <definedName name="BExKO2FXWJWC5IZLDN8JHYILQJ2N" localSheetId="18" hidden="1">#REF!</definedName>
    <definedName name="BExKO2FXWJWC5IZLDN8JHYILQJ2N" hidden="1">#REF!</definedName>
    <definedName name="BExKO438WZ8FKOU00NURGFMOYXWN" localSheetId="18" hidden="1">#REF!</definedName>
    <definedName name="BExKO438WZ8FKOU00NURGFMOYXWN" hidden="1">#REF!</definedName>
    <definedName name="BExKOBVQIBD5QN64WI0VMWG8ECVY" localSheetId="18" hidden="1">#REF!</definedName>
    <definedName name="BExKOBVQIBD5QN64WI0VMWG8ECVY" hidden="1">#REF!</definedName>
    <definedName name="BExKODIZGWW2EQD0FEYW6WK6XLCM" localSheetId="18" hidden="1">#REF!</definedName>
    <definedName name="BExKODIZGWW2EQD0FEYW6WK6XLCM" hidden="1">#REF!</definedName>
    <definedName name="BExKOPO2HPWVQGAKW8LOZMPIDEFG" localSheetId="18" hidden="1">#REF!</definedName>
    <definedName name="BExKOPO2HPWVQGAKW8LOZMPIDEFG" hidden="1">#REF!</definedName>
    <definedName name="BExKOU0G4S03BPJYQJ7Q6BXA1XZE" localSheetId="18" hidden="1">#REF!</definedName>
    <definedName name="BExKOU0G4S03BPJYQJ7Q6BXA1XZE" hidden="1">#REF!</definedName>
    <definedName name="BExKP1NNUBCM89W1AWCQ4GYT46VL" localSheetId="18" hidden="1">'[38]10.08.4 -2008 Capital'!#REF!</definedName>
    <definedName name="BExKP1NNUBCM89W1AWCQ4GYT46VL" hidden="1">'[38]10.08.4 -2008 Capital'!#REF!</definedName>
    <definedName name="BExKPEZP0QTKOTLIMMIFSVTHQEEK" localSheetId="18" hidden="1">#REF!</definedName>
    <definedName name="BExKPEZP0QTKOTLIMMIFSVTHQEEK" hidden="1">#REF!</definedName>
    <definedName name="BExKPJXT3SWOS15NRMD9RAD4AXOC" localSheetId="18" hidden="1">#REF!</definedName>
    <definedName name="BExKPJXT3SWOS15NRMD9RAD4AXOC" hidden="1">#REF!</definedName>
    <definedName name="BExKPLFRCAYNO7ZNGISMPGFFXB00" localSheetId="18" hidden="1">#REF!</definedName>
    <definedName name="BExKPLFRCAYNO7ZNGISMPGFFXB00" hidden="1">#REF!</definedName>
    <definedName name="BExKPLQJX0HJ8OTXBXH9IC9J2V0W" localSheetId="18" hidden="1">#REF!</definedName>
    <definedName name="BExKPLQJX0HJ8OTXBXH9IC9J2V0W" hidden="1">#REF!</definedName>
    <definedName name="BExKPN8C7GN36ZJZHLOB74LU6KT0" localSheetId="18" hidden="1">#REF!</definedName>
    <definedName name="BExKPN8C7GN36ZJZHLOB74LU6KT0" hidden="1">#REF!</definedName>
    <definedName name="BExKPUKRNDWTKQ8SV8FLABPPXTJK" localSheetId="18" hidden="1">#REF!</definedName>
    <definedName name="BExKPUKRNDWTKQ8SV8FLABPPXTJK" hidden="1">#REF!</definedName>
    <definedName name="BExKPX9VZ1J5021Q98K60HMPJU58" localSheetId="18" hidden="1">#REF!</definedName>
    <definedName name="BExKPX9VZ1J5021Q98K60HMPJU58" hidden="1">#REF!</definedName>
    <definedName name="BExKQJGAAWNM3NT19E9I0CQDBTU0" localSheetId="18" hidden="1">#REF!</definedName>
    <definedName name="BExKQJGAAWNM3NT19E9I0CQDBTU0" hidden="1">#REF!</definedName>
    <definedName name="BExKQM5GJ1ZN5REKFE7YVBQ0KXWF" localSheetId="18" hidden="1">#REF!</definedName>
    <definedName name="BExKQM5GJ1ZN5REKFE7YVBQ0KXWF" hidden="1">#REF!</definedName>
    <definedName name="BExKQOEA7HV9U5DH9C8JXFD62EKH" localSheetId="18" hidden="1">#REF!</definedName>
    <definedName name="BExKQOEA7HV9U5DH9C8JXFD62EKH" hidden="1">#REF!</definedName>
    <definedName name="BExKQQ71278061G7ZFYGPWOMOMY2" localSheetId="18" hidden="1">#REF!</definedName>
    <definedName name="BExKQQ71278061G7ZFYGPWOMOMY2" hidden="1">#REF!</definedName>
    <definedName name="BExKQR8NYY6S7G0RNG3W5UHF26LU" localSheetId="18" hidden="1">#REF!</definedName>
    <definedName name="BExKQR8NYY6S7G0RNG3W5UHF26LU" hidden="1">#REF!</definedName>
    <definedName name="BExKQRUAOHG635WYE6STI4YHGJPE" localSheetId="18" hidden="1">#REF!</definedName>
    <definedName name="BExKQRUAOHG635WYE6STI4YHGJPE" hidden="1">#REF!</definedName>
    <definedName name="BExKQTXRG3ECU8NT47UR7643LO5G" localSheetId="18" hidden="1">#REF!</definedName>
    <definedName name="BExKQTXRG3ECU8NT47UR7643LO5G" hidden="1">#REF!</definedName>
    <definedName name="BExKQVL7HPOIZ4FHANDFMVOJLEPR" localSheetId="18" hidden="1">#REF!</definedName>
    <definedName name="BExKQVL7HPOIZ4FHANDFMVOJLEPR" hidden="1">#REF!</definedName>
    <definedName name="BExKR1VS7ERDDF8HXB3WTPYEUCIU" localSheetId="18" hidden="1">#REF!</definedName>
    <definedName name="BExKR1VS7ERDDF8HXB3WTPYEUCIU" hidden="1">#REF!</definedName>
    <definedName name="BExKR32XG1WY77WDT8KW9FJPGQTU" localSheetId="18" hidden="1">#REF!</definedName>
    <definedName name="BExKR32XG1WY77WDT8KW9FJPGQTU" hidden="1">#REF!</definedName>
    <definedName name="BExKR510GA0MUAKSG4OVIQ26I0BG" localSheetId="18" hidden="1">#REF!</definedName>
    <definedName name="BExKR510GA0MUAKSG4OVIQ26I0BG" hidden="1">#REF!</definedName>
    <definedName name="BExKR8RZSEHW184G0Z56B4EGNU72" localSheetId="18" hidden="1">#REF!</definedName>
    <definedName name="BExKR8RZSEHW184G0Z56B4EGNU72" hidden="1">#REF!</definedName>
    <definedName name="BExKRVUSQ6PA7ZYQSTEQL3X7PB9P" localSheetId="18" hidden="1">#REF!</definedName>
    <definedName name="BExKRVUSQ6PA7ZYQSTEQL3X7PB9P" hidden="1">#REF!</definedName>
    <definedName name="BExKRY3KZ7F7RB2KH8HXSQ85IEQO" localSheetId="18" hidden="1">#REF!</definedName>
    <definedName name="BExKRY3KZ7F7RB2KH8HXSQ85IEQO" hidden="1">#REF!</definedName>
    <definedName name="BExKSA37DZTCK6H13HPIKR0ZFVL8" localSheetId="18" hidden="1">#REF!</definedName>
    <definedName name="BExKSA37DZTCK6H13HPIKR0ZFVL8" hidden="1">#REF!</definedName>
    <definedName name="BExKSFMOMSZYDE0WNC94F40S6636" localSheetId="18" hidden="1">#REF!</definedName>
    <definedName name="BExKSFMOMSZYDE0WNC94F40S6636" hidden="1">#REF!</definedName>
    <definedName name="BExKSHQ9K79S8KYUWIV5M5LAHHF1" localSheetId="18" hidden="1">#REF!</definedName>
    <definedName name="BExKSHQ9K79S8KYUWIV5M5LAHHF1" hidden="1">#REF!</definedName>
    <definedName name="BExKSIS3VA1NCEFCZZSIK8B3YIBZ" localSheetId="18" hidden="1">#REF!</definedName>
    <definedName name="BExKSIS3VA1NCEFCZZSIK8B3YIBZ" hidden="1">#REF!</definedName>
    <definedName name="BExKSJTWG9L3FCX8FLK4EMUJMF27" localSheetId="18" hidden="1">#REF!</definedName>
    <definedName name="BExKSJTWG9L3FCX8FLK4EMUJMF27" hidden="1">#REF!</definedName>
    <definedName name="BExKSLH6QVG81B35VZ8FUSPBKTD5" localSheetId="18" hidden="1">#REF!</definedName>
    <definedName name="BExKSLH6QVG81B35VZ8FUSPBKTD5" hidden="1">#REF!</definedName>
    <definedName name="BExKSRX3BUJY78UHYYZJVTVLMZVP" localSheetId="18" hidden="1">#REF!</definedName>
    <definedName name="BExKSRX3BUJY78UHYYZJVTVLMZVP" hidden="1">#REF!</definedName>
    <definedName name="BExKSU0MKNAVZYYPKCYTZDWQX4R8" localSheetId="18" hidden="1">#REF!</definedName>
    <definedName name="BExKSU0MKNAVZYYPKCYTZDWQX4R8" hidden="1">#REF!</definedName>
    <definedName name="BExKSUBFNA2CM15GD0QR99POCR5I" localSheetId="18" hidden="1">#REF!</definedName>
    <definedName name="BExKSUBFNA2CM15GD0QR99POCR5I" hidden="1">#REF!</definedName>
    <definedName name="BExKSV7ROT5B5BVJ3G19JSC85BAD" localSheetId="18" hidden="1">#REF!</definedName>
    <definedName name="BExKSV7ROT5B5BVJ3G19JSC85BAD" hidden="1">#REF!</definedName>
    <definedName name="BExKSX60G1MUS689FXIGYP2F7C62" localSheetId="18" hidden="1">#REF!</definedName>
    <definedName name="BExKSX60G1MUS689FXIGYP2F7C62" hidden="1">#REF!</definedName>
    <definedName name="BExKT2UZ7Y2VWF5NQE18SJRLD2RN" localSheetId="18" hidden="1">#REF!</definedName>
    <definedName name="BExKT2UZ7Y2VWF5NQE18SJRLD2RN" hidden="1">#REF!</definedName>
    <definedName name="BExKT3GJFNGAM09H5F615E36A38C" localSheetId="18" hidden="1">#REF!</definedName>
    <definedName name="BExKT3GJFNGAM09H5F615E36A38C" hidden="1">#REF!</definedName>
    <definedName name="BExKT9AWCJUL6FVVYMI7NGFTAEEG" localSheetId="18" hidden="1">#REF!</definedName>
    <definedName name="BExKT9AWCJUL6FVVYMI7NGFTAEEG" hidden="1">#REF!</definedName>
    <definedName name="BExKTQZGN8GI3XGSEXMPCCA3S19H" localSheetId="18" hidden="1">#REF!</definedName>
    <definedName name="BExKTQZGN8GI3XGSEXMPCCA3S19H" hidden="1">#REF!</definedName>
    <definedName name="BExKTSBXGP8YGSN5UO0FUHVXT92J" localSheetId="18" hidden="1">#REF!</definedName>
    <definedName name="BExKTSBXGP8YGSN5UO0FUHVXT92J" hidden="1">#REF!</definedName>
    <definedName name="BExKTUKYYU0F6TUW1RXV24LRAZFE" localSheetId="18" hidden="1">#REF!</definedName>
    <definedName name="BExKTUKYYU0F6TUW1RXV24LRAZFE" hidden="1">#REF!</definedName>
    <definedName name="BExKU3FBLHQBIUTN6XEZW5GC9OG1" localSheetId="18" hidden="1">#REF!</definedName>
    <definedName name="BExKU3FBLHQBIUTN6XEZW5GC9OG1" hidden="1">#REF!</definedName>
    <definedName name="BExKU3KMPVWH483Q5TP8K2H0S2L4" localSheetId="18" hidden="1">#REF!</definedName>
    <definedName name="BExKU3KMPVWH483Q5TP8K2H0S2L4" hidden="1">#REF!</definedName>
    <definedName name="BExKU82I99FEUIZLODXJDOJC96CQ" localSheetId="18" hidden="1">#REF!</definedName>
    <definedName name="BExKU82I99FEUIZLODXJDOJC96CQ" hidden="1">#REF!</definedName>
    <definedName name="BExKU9EXMNZKVJV6GSO4XEI3YCWM" localSheetId="18" hidden="1">#REF!</definedName>
    <definedName name="BExKU9EXMNZKVJV6GSO4XEI3YCWM" hidden="1">#REF!</definedName>
    <definedName name="BExKUDM0DFSCM3D91SH0XLXJSL18" localSheetId="18" hidden="1">#REF!</definedName>
    <definedName name="BExKUDM0DFSCM3D91SH0XLXJSL18" hidden="1">#REF!</definedName>
    <definedName name="BExKUGGKEOHX3EEPQ7NGSZWZ8UPA" localSheetId="18" hidden="1">#REF!</definedName>
    <definedName name="BExKUGGKEOHX3EEPQ7NGSZWZ8UPA" hidden="1">#REF!</definedName>
    <definedName name="BExKULEKJLA77AUQPDUHSM94Y76Z" localSheetId="18" hidden="1">#REF!</definedName>
    <definedName name="BExKULEKJLA77AUQPDUHSM94Y76Z" hidden="1">#REF!</definedName>
    <definedName name="BExKUPAT7VWF9ZS0PSYAV71U4N72" localSheetId="18" hidden="1">'[38]10.08.5 - 2008 Capital - TDBU'!#REF!</definedName>
    <definedName name="BExKUPAT7VWF9ZS0PSYAV71U4N72" hidden="1">'[38]10.08.5 - 2008 Capital - TDBU'!#REF!</definedName>
    <definedName name="BExKV08R85MKI3MAX9E2HERNQUNL" localSheetId="18" hidden="1">#REF!</definedName>
    <definedName name="BExKV08R85MKI3MAX9E2HERNQUNL" hidden="1">#REF!</definedName>
    <definedName name="BExKV334XOSQSXAYPE1ZFCWHR4J8" localSheetId="18" hidden="1">#REF!</definedName>
    <definedName name="BExKV334XOSQSXAYPE1ZFCWHR4J8" hidden="1">#REF!</definedName>
    <definedName name="BExKV4AAUNNJL5JWD7PX6BFKVS6O" localSheetId="18" hidden="1">#REF!</definedName>
    <definedName name="BExKV4AAUNNJL5JWD7PX6BFKVS6O" hidden="1">#REF!</definedName>
    <definedName name="BExKV6J9WVQH09L0UOV4PHTLKXRK" localSheetId="18" hidden="1">#REF!</definedName>
    <definedName name="BExKV6J9WVQH09L0UOV4PHTLKXRK" hidden="1">#REF!</definedName>
    <definedName name="BExKVDVK6HN74GQPTXICP9BFC8CF" localSheetId="18" hidden="1">#REF!</definedName>
    <definedName name="BExKVDVK6HN74GQPTXICP9BFC8CF" hidden="1">#REF!</definedName>
    <definedName name="BExKVFZ3ZZGIC1QI8XN6BYFWN0ZY" localSheetId="18" hidden="1">#REF!</definedName>
    <definedName name="BExKVFZ3ZZGIC1QI8XN6BYFWN0ZY" hidden="1">#REF!</definedName>
    <definedName name="BExKVG4KGO28KPGTAFL1R8TTZ10N" localSheetId="18" hidden="1">#REF!</definedName>
    <definedName name="BExKVG4KGO28KPGTAFL1R8TTZ10N" hidden="1">#REF!</definedName>
    <definedName name="BExKVQRICZRKMKC3XFBPYJM79KT1" localSheetId="18" hidden="1">#REF!</definedName>
    <definedName name="BExKVQRICZRKMKC3XFBPYJM79KT1" hidden="1">#REF!</definedName>
    <definedName name="BExKW0CSH7DA02YSNV64PSEIXB2P" localSheetId="18" hidden="1">#REF!</definedName>
    <definedName name="BExKW0CSH7DA02YSNV64PSEIXB2P" hidden="1">#REF!</definedName>
    <definedName name="BExKW61SUXF65SCFWSZUR9GUOOMH" localSheetId="18" hidden="1">#REF!</definedName>
    <definedName name="BExKW61SUXF65SCFWSZUR9GUOOMH" hidden="1">#REF!</definedName>
    <definedName name="BExM9NUG3Q31X01AI9ZJCZIX25CS" localSheetId="18" hidden="1">#REF!</definedName>
    <definedName name="BExM9NUG3Q31X01AI9ZJCZIX25CS" hidden="1">#REF!</definedName>
    <definedName name="BExM9OG182RP30MY23PG49LVPZ1C" localSheetId="18" hidden="1">#REF!</definedName>
    <definedName name="BExM9OG182RP30MY23PG49LVPZ1C" hidden="1">#REF!</definedName>
    <definedName name="BExMA64MW1S18NH8DCKPCCEI5KCB" localSheetId="18" hidden="1">#REF!</definedName>
    <definedName name="BExMA64MW1S18NH8DCKPCCEI5KCB" hidden="1">#REF!</definedName>
    <definedName name="BExMAAMGWSV264QND3PEEFNT51OK" localSheetId="18" hidden="1">#REF!</definedName>
    <definedName name="BExMAAMGWSV264QND3PEEFNT51OK" hidden="1">#REF!</definedName>
    <definedName name="BExMAC4FBX1U0Y3998JERGS9KL2T" localSheetId="18" hidden="1">#REF!</definedName>
    <definedName name="BExMAC4FBX1U0Y3998JERGS9KL2T" hidden="1">#REF!</definedName>
    <definedName name="BExMAIF09XQ94J83IAH3DFXTENQV" localSheetId="18" hidden="1">#REF!</definedName>
    <definedName name="BExMAIF09XQ94J83IAH3DFXTENQV" hidden="1">#REF!</definedName>
    <definedName name="BExMALEWFUEM8Y686IT03ECURUBR" localSheetId="18" hidden="1">#REF!</definedName>
    <definedName name="BExMALEWFUEM8Y686IT03ECURUBR" hidden="1">#REF!</definedName>
    <definedName name="BExMAR3XSK6RSFLHP7ZX1EWGHASI" localSheetId="18" hidden="1">#REF!</definedName>
    <definedName name="BExMAR3XSK6RSFLHP7ZX1EWGHASI" hidden="1">#REF!</definedName>
    <definedName name="BExMAXJS82ZJ8RS22VLE0V0LDUII" localSheetId="18" hidden="1">#REF!</definedName>
    <definedName name="BExMAXJS82ZJ8RS22VLE0V0LDUII" hidden="1">#REF!</definedName>
    <definedName name="BExMB4QRS0R3MTB4CMUHFZ84LNZQ" localSheetId="18" hidden="1">#REF!</definedName>
    <definedName name="BExMB4QRS0R3MTB4CMUHFZ84LNZQ" hidden="1">#REF!</definedName>
    <definedName name="BExMBC35WKQY5CWQJLV4D05O6971" localSheetId="18" hidden="1">#REF!</definedName>
    <definedName name="BExMBC35WKQY5CWQJLV4D05O6971" hidden="1">#REF!</definedName>
    <definedName name="BExMBFTZV4Q1A5KG25C1N9PHQNSW" localSheetId="18" hidden="1">#REF!</definedName>
    <definedName name="BExMBFTZV4Q1A5KG25C1N9PHQNSW" hidden="1">#REF!</definedName>
    <definedName name="BExMBK6ISK3U7KHZKUJXIDKGF6VW" localSheetId="18" hidden="1">#REF!</definedName>
    <definedName name="BExMBK6ISK3U7KHZKUJXIDKGF6VW" hidden="1">#REF!</definedName>
    <definedName name="BExMBMVGO0XJ71IWHILW9QA74NPG" localSheetId="18" hidden="1">#REF!</definedName>
    <definedName name="BExMBMVGO0XJ71IWHILW9QA74NPG" hidden="1">#REF!</definedName>
    <definedName name="BExMBYPQDG9AYDQ5E8IECVFREPO6" localSheetId="18" hidden="1">[39]Table!#REF!</definedName>
    <definedName name="BExMBYPQDG9AYDQ5E8IECVFREPO6" hidden="1">[39]Table!#REF!</definedName>
    <definedName name="BExMBZ5YTPW7PFDUD2A9VUJ4HTNH" localSheetId="18" hidden="1">#REF!</definedName>
    <definedName name="BExMBZ5YTPW7PFDUD2A9VUJ4HTNH" hidden="1">#REF!</definedName>
    <definedName name="BExMBZM2XYYERB8X75SWZCZRQTT3" localSheetId="18" hidden="1">#REF!</definedName>
    <definedName name="BExMBZM2XYYERB8X75SWZCZRQTT3" hidden="1">#REF!</definedName>
    <definedName name="BExMC8AZUTX8LG89K2JJR7ZG62XX" localSheetId="18" hidden="1">#REF!</definedName>
    <definedName name="BExMC8AZUTX8LG89K2JJR7ZG62XX" hidden="1">#REF!</definedName>
    <definedName name="BExMCA96YR10V72G2R0SCIKPZLIZ" localSheetId="18" hidden="1">#REF!</definedName>
    <definedName name="BExMCA96YR10V72G2R0SCIKPZLIZ" hidden="1">#REF!</definedName>
    <definedName name="BExMCB5JU5I2VQDUBS4O42BTEVKI" localSheetId="18" hidden="1">#REF!</definedName>
    <definedName name="BExMCB5JU5I2VQDUBS4O42BTEVKI" hidden="1">#REF!</definedName>
    <definedName name="BExMCFSQFSEMPY5IXDIRKZDASDBR" localSheetId="18" hidden="1">#REF!</definedName>
    <definedName name="BExMCFSQFSEMPY5IXDIRKZDASDBR" hidden="1">#REF!</definedName>
    <definedName name="BExMCGUFAIU47IPVOIVWOZPLSX79" localSheetId="18" hidden="1">#REF!</definedName>
    <definedName name="BExMCGUFAIU47IPVOIVWOZPLSX79" hidden="1">#REF!</definedName>
    <definedName name="BExMCMZOEYWVOOJ98TBHTTCS7XB8" localSheetId="18" hidden="1">#REF!</definedName>
    <definedName name="BExMCMZOEYWVOOJ98TBHTTCS7XB8" hidden="1">#REF!</definedName>
    <definedName name="BExMCQQH8CGFPPPG70D6VV4J3XR6" localSheetId="18" hidden="1">#REF!</definedName>
    <definedName name="BExMCQQH8CGFPPPG70D6VV4J3XR6" hidden="1">#REF!</definedName>
    <definedName name="BExMCS8EF2W3FS9QADNKREYSI8P0" localSheetId="18" hidden="1">#REF!</definedName>
    <definedName name="BExMCS8EF2W3FS9QADNKREYSI8P0" hidden="1">#REF!</definedName>
    <definedName name="BExMCUS7GSOM96J0HJ7EH0FFM2AC" localSheetId="18" hidden="1">#REF!</definedName>
    <definedName name="BExMCUS7GSOM96J0HJ7EH0FFM2AC" hidden="1">#REF!</definedName>
    <definedName name="BExMCYTT6TVDWMJXO1NZANRTVNAN" localSheetId="18" hidden="1">#REF!</definedName>
    <definedName name="BExMCYTT6TVDWMJXO1NZANRTVNAN" hidden="1">#REF!</definedName>
    <definedName name="BExMD5F6IAV108XYJLXUO9HD0IT6" localSheetId="18" hidden="1">#REF!</definedName>
    <definedName name="BExMD5F6IAV108XYJLXUO9HD0IT6" hidden="1">#REF!</definedName>
    <definedName name="BExMDANV66W9T3XAXID40XFJ0J93" localSheetId="18" hidden="1">#REF!</definedName>
    <definedName name="BExMDANV66W9T3XAXID40XFJ0J93" hidden="1">#REF!</definedName>
    <definedName name="BExMDGD1KQP7NNR78X2ZX4FCBQ1S" localSheetId="18" hidden="1">#REF!</definedName>
    <definedName name="BExMDGD1KQP7NNR78X2ZX4FCBQ1S" hidden="1">#REF!</definedName>
    <definedName name="BExMDIRDK0DI8P86HB7WPH8QWLSQ" localSheetId="18" hidden="1">#REF!</definedName>
    <definedName name="BExMDIRDK0DI8P86HB7WPH8QWLSQ" hidden="1">#REF!</definedName>
    <definedName name="BExMDPI2FVMORSWDDCVAJ85WYAYO" localSheetId="18" hidden="1">#REF!</definedName>
    <definedName name="BExMDPI2FVMORSWDDCVAJ85WYAYO" hidden="1">#REF!</definedName>
    <definedName name="BExMDUWB7VWHFFR266QXO46BNV2S" localSheetId="18" hidden="1">#REF!</definedName>
    <definedName name="BExMDUWB7VWHFFR266QXO46BNV2S" hidden="1">#REF!</definedName>
    <definedName name="BExME2U47N8LZG0BPJ49ANY5QVV2" localSheetId="18" hidden="1">#REF!</definedName>
    <definedName name="BExME2U47N8LZG0BPJ49ANY5QVV2" hidden="1">#REF!</definedName>
    <definedName name="BExME5OOQT5THEZMTKUDCTJQJ75P" localSheetId="18" hidden="1">#REF!</definedName>
    <definedName name="BExME5OOQT5THEZMTKUDCTJQJ75P" hidden="1">#REF!</definedName>
    <definedName name="BExME88DH5DUKMUFI9FNVECXFD2E" localSheetId="18" hidden="1">#REF!</definedName>
    <definedName name="BExME88DH5DUKMUFI9FNVECXFD2E" hidden="1">#REF!</definedName>
    <definedName name="BExME9A7MOGAK7YTTQYXP5DL6VYA" localSheetId="18" hidden="1">#REF!</definedName>
    <definedName name="BExME9A7MOGAK7YTTQYXP5DL6VYA" hidden="1">#REF!</definedName>
    <definedName name="BExMEIF7MG94HDIP9UUN2B1R7AP9" localSheetId="18" hidden="1">#REF!</definedName>
    <definedName name="BExMEIF7MG94HDIP9UUN2B1R7AP9" hidden="1">#REF!</definedName>
    <definedName name="BExMEOV9YFRY5C3GDLU60GIX10BY" localSheetId="18" hidden="1">#REF!</definedName>
    <definedName name="BExMEOV9YFRY5C3GDLU60GIX10BY" hidden="1">#REF!</definedName>
    <definedName name="BExMEQ7OI6NAP3UP3UX0O5JKS0DV" localSheetId="18" hidden="1">#REF!</definedName>
    <definedName name="BExMEQ7OI6NAP3UP3UX0O5JKS0DV" hidden="1">#REF!</definedName>
    <definedName name="BExMEY09ESM4H2YGKEQQRYUD114R" localSheetId="18" hidden="1">#REF!</definedName>
    <definedName name="BExMEY09ESM4H2YGKEQQRYUD114R" hidden="1">#REF!</definedName>
    <definedName name="BExMF4G4IUPQY1Y5GEY5N3E04CL6" localSheetId="18" hidden="1">#REF!</definedName>
    <definedName name="BExMF4G4IUPQY1Y5GEY5N3E04CL6" hidden="1">#REF!</definedName>
    <definedName name="BExMF5I0YYHYSHHGNQEI50YPTUFU" localSheetId="18" hidden="1">#REF!</definedName>
    <definedName name="BExMF5I0YYHYSHHGNQEI50YPTUFU" hidden="1">#REF!</definedName>
    <definedName name="BExMF9UIGYMOAQK0ELUWP0S0HZZY" localSheetId="18" hidden="1">#REF!</definedName>
    <definedName name="BExMF9UIGYMOAQK0ELUWP0S0HZZY" hidden="1">#REF!</definedName>
    <definedName name="BExMFDLBSWFMRDYJ2DZETI3EXKN2" localSheetId="18" hidden="1">#REF!</definedName>
    <definedName name="BExMFDLBSWFMRDYJ2DZETI3EXKN2" hidden="1">#REF!</definedName>
    <definedName name="BExMFLDTMRTCHKA37LQW67BG8D5C" localSheetId="18" hidden="1">#REF!</definedName>
    <definedName name="BExMFLDTMRTCHKA37LQW67BG8D5C" hidden="1">#REF!</definedName>
    <definedName name="BExMFYPXA6CPPQEIQCZVJ1O8CC3D" localSheetId="18" hidden="1">#REF!</definedName>
    <definedName name="BExMFYPXA6CPPQEIQCZVJ1O8CC3D" hidden="1">#REF!</definedName>
    <definedName name="BExMG3IJ4BTO1ISLMJY91RJVU21M" localSheetId="18" hidden="1">#REF!</definedName>
    <definedName name="BExMG3IJ4BTO1ISLMJY91RJVU21M" hidden="1">#REF!</definedName>
    <definedName name="BExMG9NSK30KD01QX0UBN2VNRTG4" localSheetId="18" hidden="1">#REF!</definedName>
    <definedName name="BExMG9NSK30KD01QX0UBN2VNRTG4" hidden="1">#REF!</definedName>
    <definedName name="BExMGD99CUH3CN5F5OWTFJPXIOC5" localSheetId="18" hidden="1">#REF!</definedName>
    <definedName name="BExMGD99CUH3CN5F5OWTFJPXIOC5" hidden="1">#REF!</definedName>
    <definedName name="BExMGG3PFIHPHX7NXB7HDFI3N12L" localSheetId="18" hidden="1">#REF!</definedName>
    <definedName name="BExMGG3PFIHPHX7NXB7HDFI3N12L" hidden="1">#REF!</definedName>
    <definedName name="BExMGGUQP0X7T5PIESJE86819NLZ" localSheetId="18" hidden="1">#REF!</definedName>
    <definedName name="BExMGGUQP0X7T5PIESJE86819NLZ" hidden="1">#REF!</definedName>
    <definedName name="BExMH3H9TW5TJCNU5Z1EWXP3BAEP" localSheetId="18" hidden="1">#REF!</definedName>
    <definedName name="BExMH3H9TW5TJCNU5Z1EWXP3BAEP" hidden="1">#REF!</definedName>
    <definedName name="BExMHOWPB34KPZ76M2KIX2C9R2VB" localSheetId="18" hidden="1">#REF!</definedName>
    <definedName name="BExMHOWPB34KPZ76M2KIX2C9R2VB" hidden="1">#REF!</definedName>
    <definedName name="BExMHSSYC6KVHA3QDTSYPN92TWMI" localSheetId="18" hidden="1">#REF!</definedName>
    <definedName name="BExMHSSYC6KVHA3QDTSYPN92TWMI" hidden="1">#REF!</definedName>
    <definedName name="BExMI0WA793SF41LQ40A28U8OXQY" localSheetId="18" hidden="1">#REF!</definedName>
    <definedName name="BExMI0WA793SF41LQ40A28U8OXQY" hidden="1">#REF!</definedName>
    <definedName name="BExMI3AJ9477KDL4T9DHET4LJJTW" localSheetId="18" hidden="1">#REF!</definedName>
    <definedName name="BExMI3AJ9477KDL4T9DHET4LJJTW" hidden="1">#REF!</definedName>
    <definedName name="BExMI58NHPZ1UTOZCYFOQPS8I7WN" localSheetId="18" hidden="1">#REF!</definedName>
    <definedName name="BExMI58NHPZ1UTOZCYFOQPS8I7WN" hidden="1">#REF!</definedName>
    <definedName name="BExMI6L9KX05GAK523JFKICJMTA5" localSheetId="18" hidden="1">#REF!</definedName>
    <definedName name="BExMI6L9KX05GAK523JFKICJMTA5" hidden="1">#REF!</definedName>
    <definedName name="BExMI6QQ20XHD0NWJUN741B37182" localSheetId="18" hidden="1">#REF!</definedName>
    <definedName name="BExMI6QQ20XHD0NWJUN741B37182" hidden="1">#REF!</definedName>
    <definedName name="BExMI7MYLMINF9AC59CYYVFGQJAY" localSheetId="18" hidden="1">#REF!</definedName>
    <definedName name="BExMI7MYLMINF9AC59CYYVFGQJAY" hidden="1">#REF!</definedName>
    <definedName name="BExMI8JB94SBD9EMNJEK7Y2T6GYU" localSheetId="18" hidden="1">#REF!</definedName>
    <definedName name="BExMI8JB94SBD9EMNJEK7Y2T6GYU" hidden="1">#REF!</definedName>
    <definedName name="BExMI8OS85YTW3KYVE4YD0R7Z6UV" localSheetId="18" hidden="1">#REF!</definedName>
    <definedName name="BExMI8OS85YTW3KYVE4YD0R7Z6UV" hidden="1">#REF!</definedName>
    <definedName name="BExMIBOOZU40JS3F89OMPSRCE9MM" localSheetId="18" hidden="1">#REF!</definedName>
    <definedName name="BExMIBOOZU40JS3F89OMPSRCE9MM" hidden="1">#REF!</definedName>
    <definedName name="BExMIHJ01IVQHPV5ZNO9UPQB64N8" localSheetId="18" hidden="1">#REF!</definedName>
    <definedName name="BExMIHJ01IVQHPV5ZNO9UPQB64N8" hidden="1">#REF!</definedName>
    <definedName name="BExMIIQ5MBWSIHTFWAQADXMZC22Q" localSheetId="18" hidden="1">#REF!</definedName>
    <definedName name="BExMIIQ5MBWSIHTFWAQADXMZC22Q" hidden="1">#REF!</definedName>
    <definedName name="BExMIL4I2GE866I25CR5JBLJWJ6A" localSheetId="18" hidden="1">#REF!</definedName>
    <definedName name="BExMIL4I2GE866I25CR5JBLJWJ6A" hidden="1">#REF!</definedName>
    <definedName name="BExMIRKIPF27SNO82SPFSB3T5U17" localSheetId="18" hidden="1">#REF!</definedName>
    <definedName name="BExMIRKIPF27SNO82SPFSB3T5U17" hidden="1">#REF!</definedName>
    <definedName name="BExMITILFEELDXT62AREXCM0DX4R" localSheetId="18" hidden="1">#REF!</definedName>
    <definedName name="BExMITILFEELDXT62AREXCM0DX4R" hidden="1">#REF!</definedName>
    <definedName name="BExMIV0KC8555D5E42ZGWG15Y0MO" localSheetId="18" hidden="1">#REF!</definedName>
    <definedName name="BExMIV0KC8555D5E42ZGWG15Y0MO" hidden="1">#REF!</definedName>
    <definedName name="BExMIZT6AN7E6YMW2S87CTCN2UXH" localSheetId="18" hidden="1">#REF!</definedName>
    <definedName name="BExMIZT6AN7E6YMW2S87CTCN2UXH" hidden="1">#REF!</definedName>
    <definedName name="BExMJ03XNEEQE05W28YBDN4G56JD" localSheetId="18" hidden="1">#REF!</definedName>
    <definedName name="BExMJ03XNEEQE05W28YBDN4G56JD" hidden="1">#REF!</definedName>
    <definedName name="BExMJ15T9F3475M0896SG60TN0SR" localSheetId="18" hidden="1">#REF!</definedName>
    <definedName name="BExMJ15T9F3475M0896SG60TN0SR" hidden="1">#REF!</definedName>
    <definedName name="BExMJ39CRE4I6SJI19LKWDKX3OQ2" localSheetId="18" hidden="1">#REF!</definedName>
    <definedName name="BExMJ39CRE4I6SJI19LKWDKX3OQ2" hidden="1">#REF!</definedName>
    <definedName name="BExMJC8UI1MMXIJR29O1IWETLHH6" localSheetId="18" hidden="1">#REF!</definedName>
    <definedName name="BExMJC8UI1MMXIJR29O1IWETLHH6" hidden="1">#REF!</definedName>
    <definedName name="BExMJNC8ZFB9DRFOJ961ZAJ8U3A8" localSheetId="18" hidden="1">#REF!</definedName>
    <definedName name="BExMJNC8ZFB9DRFOJ961ZAJ8U3A8" hidden="1">#REF!</definedName>
    <definedName name="BExMJSA6JY35531TSI8ZQP6U7CDE" localSheetId="18" hidden="1">#REF!</definedName>
    <definedName name="BExMJSA6JY35531TSI8ZQP6U7CDE" hidden="1">#REF!</definedName>
    <definedName name="BExMJTBV8A3D31W2IQHP9RDFPPHQ" localSheetId="18" hidden="1">#REF!</definedName>
    <definedName name="BExMJTBV8A3D31W2IQHP9RDFPPHQ" hidden="1">#REF!</definedName>
    <definedName name="BExMK2RTXN4QJWEUNX002XK8VQP8" localSheetId="18" hidden="1">#REF!</definedName>
    <definedName name="BExMK2RTXN4QJWEUNX002XK8VQP8" hidden="1">#REF!</definedName>
    <definedName name="BExMK3YZF17HAMXX3PO2KP6S46ZU" localSheetId="18" hidden="1">#REF!</definedName>
    <definedName name="BExMK3YZF17HAMXX3PO2KP6S46ZU" hidden="1">#REF!</definedName>
    <definedName name="BExMKBGQDUZ8AWXYHA3QVMSDVZ3D" localSheetId="18" hidden="1">#REF!</definedName>
    <definedName name="BExMKBGQDUZ8AWXYHA3QVMSDVZ3D" hidden="1">#REF!</definedName>
    <definedName name="BExMKBM1467553LDFZRRKVSHN374" localSheetId="18" hidden="1">#REF!</definedName>
    <definedName name="BExMKBM1467553LDFZRRKVSHN374" hidden="1">#REF!</definedName>
    <definedName name="BExMKGK5FJUC0AU8MABRGDC5ZM70" localSheetId="18" hidden="1">#REF!</definedName>
    <definedName name="BExMKGK5FJUC0AU8MABRGDC5ZM70" hidden="1">#REF!</definedName>
    <definedName name="BExMKISYVO6POIGSJWIW3PHDYL45" localSheetId="18" hidden="1">#REF!</definedName>
    <definedName name="BExMKISYVO6POIGSJWIW3PHDYL45" hidden="1">#REF!</definedName>
    <definedName name="BExMKSP1VOPPTKX4WEPT3LUKE8WQ" localSheetId="18" hidden="1">#REF!</definedName>
    <definedName name="BExMKSP1VOPPTKX4WEPT3LUKE8WQ" hidden="1">#REF!</definedName>
    <definedName name="BExMKTW7R5SOV4PHAFGHU3W73DYE" localSheetId="18" hidden="1">#REF!</definedName>
    <definedName name="BExMKTW7R5SOV4PHAFGHU3W73DYE" hidden="1">#REF!</definedName>
    <definedName name="BExMKU7051J2W1RQXGZGE62NBRUZ" localSheetId="18" hidden="1">#REF!</definedName>
    <definedName name="BExMKU7051J2W1RQXGZGE62NBRUZ" hidden="1">#REF!</definedName>
    <definedName name="BExMKUN3WPECJR2XRID2R7GZRGNX" localSheetId="18" hidden="1">#REF!</definedName>
    <definedName name="BExMKUN3WPECJR2XRID2R7GZRGNX" hidden="1">#REF!</definedName>
    <definedName name="BExMKZ535P011X4TNV16GCOH4H21" localSheetId="18" hidden="1">#REF!</definedName>
    <definedName name="BExMKZ535P011X4TNV16GCOH4H21" hidden="1">#REF!</definedName>
    <definedName name="BExML2VXA0E0WCJ13O00WFMOW4RI" localSheetId="18" hidden="1">#REF!</definedName>
    <definedName name="BExML2VXA0E0WCJ13O00WFMOW4RI" hidden="1">#REF!</definedName>
    <definedName name="BExML3XQNDIMX55ZCHHXKUV3D6E6" localSheetId="18" hidden="1">#REF!</definedName>
    <definedName name="BExML3XQNDIMX55ZCHHXKUV3D6E6" hidden="1">#REF!</definedName>
    <definedName name="BExML5QGSWHLI18BGY4CGOTD3UWH" localSheetId="18" hidden="1">#REF!</definedName>
    <definedName name="BExML5QGSWHLI18BGY4CGOTD3UWH" hidden="1">#REF!</definedName>
    <definedName name="BExML6MTWMIEAK6NWSBVYN98A7G9" localSheetId="18" hidden="1">#REF!</definedName>
    <definedName name="BExML6MTWMIEAK6NWSBVYN98A7G9" hidden="1">#REF!</definedName>
    <definedName name="BExMLO5Z61RE85X8HHX2G4IU3AZW" localSheetId="18" hidden="1">#REF!</definedName>
    <definedName name="BExMLO5Z61RE85X8HHX2G4IU3AZW" hidden="1">#REF!</definedName>
    <definedName name="BExMLVI7UORSHM9FMO8S2EI0TMTS" localSheetId="18" hidden="1">#REF!</definedName>
    <definedName name="BExMLVI7UORSHM9FMO8S2EI0TMTS" hidden="1">#REF!</definedName>
    <definedName name="BExMM5UCOT2HSSN0ZIPZW55GSOVO" localSheetId="18" hidden="1">#REF!</definedName>
    <definedName name="BExMM5UCOT2HSSN0ZIPZW55GSOVO" hidden="1">#REF!</definedName>
    <definedName name="BExMM8ZRS5RQ8H1H55RVPVTDL5NL" localSheetId="18" hidden="1">#REF!</definedName>
    <definedName name="BExMM8ZRS5RQ8H1H55RVPVTDL5NL" hidden="1">#REF!</definedName>
    <definedName name="BExMMH8EAZB09XXQ5X4LR0P4NHG9" localSheetId="18" hidden="1">#REF!</definedName>
    <definedName name="BExMMH8EAZB09XXQ5X4LR0P4NHG9" hidden="1">#REF!</definedName>
    <definedName name="BExMMIQH5BABNZVCIQ7TBCQ10AY5" localSheetId="18" hidden="1">#REF!</definedName>
    <definedName name="BExMMIQH5BABNZVCIQ7TBCQ10AY5" hidden="1">#REF!</definedName>
    <definedName name="BExMMNIZ2T7M22WECMUQXEF4NJ71" localSheetId="18" hidden="1">#REF!</definedName>
    <definedName name="BExMMNIZ2T7M22WECMUQXEF4NJ71" hidden="1">#REF!</definedName>
    <definedName name="BExMMPMIOU7BURTV0L1K6ACW9X73" localSheetId="18" hidden="1">#REF!</definedName>
    <definedName name="BExMMPMIOU7BURTV0L1K6ACW9X73" hidden="1">#REF!</definedName>
    <definedName name="BExMMQ835AJDHS4B419SS645P67Q" localSheetId="18" hidden="1">#REF!</definedName>
    <definedName name="BExMMQ835AJDHS4B419SS645P67Q" hidden="1">#REF!</definedName>
    <definedName name="BExMMQ844A9KG2DK921WGK4O9YPZ" localSheetId="18" hidden="1">#REF!</definedName>
    <definedName name="BExMMQ844A9KG2DK921WGK4O9YPZ" hidden="1">#REF!</definedName>
    <definedName name="BExMMQIUVPCOBISTEJJYNCCLUCPY" localSheetId="18" hidden="1">#REF!</definedName>
    <definedName name="BExMMQIUVPCOBISTEJJYNCCLUCPY" hidden="1">#REF!</definedName>
    <definedName name="BExMMSH37SF6GV4N9O9EW1APAZ1E" localSheetId="18" hidden="1">#REF!</definedName>
    <definedName name="BExMMSH37SF6GV4N9O9EW1APAZ1E" hidden="1">#REF!</definedName>
    <definedName name="BExMMTIXETA5VAKBSOFDD5SRU887" localSheetId="18" hidden="1">#REF!</definedName>
    <definedName name="BExMMTIXETA5VAKBSOFDD5SRU887" hidden="1">#REF!</definedName>
    <definedName name="BExMMV0P6P5YS3C35G0JYYHI7992" localSheetId="18" hidden="1">#REF!</definedName>
    <definedName name="BExMMV0P6P5YS3C35G0JYYHI7992" hidden="1">#REF!</definedName>
    <definedName name="BExMN1WVXE52MEF2NT3IVTY8KJQM" localSheetId="18" hidden="1">#REF!</definedName>
    <definedName name="BExMN1WVXE52MEF2NT3IVTY8KJQM" hidden="1">#REF!</definedName>
    <definedName name="BExMN2IH1J3S3D19MIV7YYZMS9DV" localSheetId="18" hidden="1">#REF!</definedName>
    <definedName name="BExMN2IH1J3S3D19MIV7YYZMS9DV" hidden="1">#REF!</definedName>
    <definedName name="BExMNAWJNSZ1W6QTQUX8O56Y0NF2" localSheetId="18" hidden="1">'[38]10.08.5 - 2008 Capital - TDBU'!#REF!</definedName>
    <definedName name="BExMNAWJNSZ1W6QTQUX8O56Y0NF2" hidden="1">'[38]10.08.5 - 2008 Capital - TDBU'!#REF!</definedName>
    <definedName name="BExMNDR4V2VG5RFZDGTAGD3Q9PPG" localSheetId="18" hidden="1">#REF!</definedName>
    <definedName name="BExMNDR4V2VG5RFZDGTAGD3Q9PPG" hidden="1">#REF!</definedName>
    <definedName name="BExMNJLFWZBRN9PZF1IO9CYWV1B2" localSheetId="18" hidden="1">#REF!</definedName>
    <definedName name="BExMNJLFWZBRN9PZF1IO9CYWV1B2" hidden="1">#REF!</definedName>
    <definedName name="BExMNKCJ0FA57YEUUAJE43U1QN5P" localSheetId="18" hidden="1">#REF!</definedName>
    <definedName name="BExMNKCJ0FA57YEUUAJE43U1QN5P" hidden="1">#REF!</definedName>
    <definedName name="BExMNKN5D1WEF2OOJVP6LZ6DLU3Y" localSheetId="18" hidden="1">#REF!</definedName>
    <definedName name="BExMNKN5D1WEF2OOJVP6LZ6DLU3Y" hidden="1">#REF!</definedName>
    <definedName name="BExMNR38HMPLWAJRQ9MMS3ZAZ9IU" localSheetId="18" hidden="1">#REF!</definedName>
    <definedName name="BExMNR38HMPLWAJRQ9MMS3ZAZ9IU" hidden="1">#REF!</definedName>
    <definedName name="BExMNRDZULKJMVY2VKIIRM2M5A1M" localSheetId="18" hidden="1">#REF!</definedName>
    <definedName name="BExMNRDZULKJMVY2VKIIRM2M5A1M" hidden="1">#REF!</definedName>
    <definedName name="BExMO9IOWKTWHO8LQJJQI5P3INWY" localSheetId="18" hidden="1">#REF!</definedName>
    <definedName name="BExMO9IOWKTWHO8LQJJQI5P3INWY" hidden="1">#REF!</definedName>
    <definedName name="BExMOI29DOEK5R1A5QZPUDKF7N6T" localSheetId="18" hidden="1">#REF!</definedName>
    <definedName name="BExMOI29DOEK5R1A5QZPUDKF7N6T" hidden="1">#REF!</definedName>
    <definedName name="BExMOIYOIL4KOXZBI7MJYXPIV1QJ" localSheetId="18" hidden="1">#REF!</definedName>
    <definedName name="BExMOIYOIL4KOXZBI7MJYXPIV1QJ" hidden="1">#REF!</definedName>
    <definedName name="BExMORI2ZA9JU0J28GT1ZAXP5A9C" localSheetId="18" hidden="1">#REF!</definedName>
    <definedName name="BExMORI2ZA9JU0J28GT1ZAXP5A9C" hidden="1">#REF!</definedName>
    <definedName name="BExMPAJ5AJAXGKGK3F6H3ODS6RF4" localSheetId="18" hidden="1">#REF!</definedName>
    <definedName name="BExMPAJ5AJAXGKGK3F6H3ODS6RF4" hidden="1">#REF!</definedName>
    <definedName name="BExMPD2X55FFBVJ6CBUKNPROIOEU" localSheetId="18" hidden="1">#REF!</definedName>
    <definedName name="BExMPD2X55FFBVJ6CBUKNPROIOEU" hidden="1">#REF!</definedName>
    <definedName name="BExMPGZ848E38FUH1JBQN97DGWAT" localSheetId="18" hidden="1">#REF!</definedName>
    <definedName name="BExMPGZ848E38FUH1JBQN97DGWAT" hidden="1">#REF!</definedName>
    <definedName name="BExMPMTICOSMQENOFKQ18K0ZT4S8" localSheetId="18" hidden="1">#REF!</definedName>
    <definedName name="BExMPMTICOSMQENOFKQ18K0ZT4S8" hidden="1">#REF!</definedName>
    <definedName name="BExMPMZ07II0R4KGWQQ7PGS3RZS4" localSheetId="18" hidden="1">#REF!</definedName>
    <definedName name="BExMPMZ07II0R4KGWQQ7PGS3RZS4" hidden="1">#REF!</definedName>
    <definedName name="BExMPOBH04JMDO6Z8DMSEJZM4ANN" localSheetId="18" hidden="1">#REF!</definedName>
    <definedName name="BExMPOBH04JMDO6Z8DMSEJZM4ANN" hidden="1">#REF!</definedName>
    <definedName name="BExMPSD77XQ3HA6A4FZOJK8G2JP3" localSheetId="18" hidden="1">#REF!</definedName>
    <definedName name="BExMPSD77XQ3HA6A4FZOJK8G2JP3" hidden="1">#REF!</definedName>
    <definedName name="BExMPT9KA5ZL7QPEO8EJSGDXUSF6" localSheetId="18" hidden="1">#REF!</definedName>
    <definedName name="BExMPT9KA5ZL7QPEO8EJSGDXUSF6" hidden="1">#REF!</definedName>
    <definedName name="BExMQ4I3Q7F0BMPHSFMFW9TZ87UD" localSheetId="18" hidden="1">#REF!</definedName>
    <definedName name="BExMQ4I3Q7F0BMPHSFMFW9TZ87UD" hidden="1">#REF!</definedName>
    <definedName name="BExMQ4SWDWI4N16AZ0T5CJ6HH8WC" localSheetId="18" hidden="1">#REF!</definedName>
    <definedName name="BExMQ4SWDWI4N16AZ0T5CJ6HH8WC" hidden="1">#REF!</definedName>
    <definedName name="BExMQ71WHW50GVX45JU951AGPLFQ" localSheetId="18" hidden="1">#REF!</definedName>
    <definedName name="BExMQ71WHW50GVX45JU951AGPLFQ" hidden="1">#REF!</definedName>
    <definedName name="BExMQGXSLPT4A6N47LE6FBVHWBOF" localSheetId="18" hidden="1">#REF!</definedName>
    <definedName name="BExMQGXSLPT4A6N47LE6FBVHWBOF" hidden="1">#REF!</definedName>
    <definedName name="BExMQSBR7PL4KLB1Q4961QO45Y4G" localSheetId="18" hidden="1">#REF!</definedName>
    <definedName name="BExMQSBR7PL4KLB1Q4961QO45Y4G" hidden="1">#REF!</definedName>
    <definedName name="BExMR1MA4I1X77714ZEPUVC8W398" localSheetId="18" hidden="1">#REF!</definedName>
    <definedName name="BExMR1MA4I1X77714ZEPUVC8W398" hidden="1">#REF!</definedName>
    <definedName name="BExMR8YQHA7N77HGHY4Y6R30I3XT" localSheetId="18" hidden="1">#REF!</definedName>
    <definedName name="BExMR8YQHA7N77HGHY4Y6R30I3XT" hidden="1">#REF!</definedName>
    <definedName name="BExMRENOIARWRYOIVPDIEBVNRDO7" localSheetId="18" hidden="1">#REF!</definedName>
    <definedName name="BExMRENOIARWRYOIVPDIEBVNRDO7" hidden="1">#REF!</definedName>
    <definedName name="BExMRQHUEHGF2FS4LCB0THFELGDI" localSheetId="18" hidden="1">#REF!</definedName>
    <definedName name="BExMRQHUEHGF2FS4LCB0THFELGDI" hidden="1">#REF!</definedName>
    <definedName name="BExMRRJNUMGRSDD5GGKKGEIZ6FTS" localSheetId="18" hidden="1">#REF!</definedName>
    <definedName name="BExMRRJNUMGRSDD5GGKKGEIZ6FTS" hidden="1">#REF!</definedName>
    <definedName name="BExMRU3ACIU0RD2BNWO55LH5U2BR" localSheetId="18" hidden="1">#REF!</definedName>
    <definedName name="BExMRU3ACIU0RD2BNWO55LH5U2BR" hidden="1">#REF!</definedName>
    <definedName name="BExMS86DS3IHF2GL3USMAG2JZHWC" localSheetId="18" hidden="1">#REF!</definedName>
    <definedName name="BExMS86DS3IHF2GL3USMAG2JZHWC" hidden="1">#REF!</definedName>
    <definedName name="BExMSCO8TZ680ZEYN2WP0KB738IZ" localSheetId="18" hidden="1">#REF!</definedName>
    <definedName name="BExMSCO8TZ680ZEYN2WP0KB738IZ" hidden="1">#REF!</definedName>
    <definedName name="BExMSQRCC40AP8BDUPL2I2DNC210" localSheetId="18" hidden="1">#REF!</definedName>
    <definedName name="BExMSQRCC40AP8BDUPL2I2DNC210" hidden="1">#REF!</definedName>
    <definedName name="BExO4J9LR712G00TVA82VNTG8O7H" localSheetId="18" hidden="1">#REF!</definedName>
    <definedName name="BExO4J9LR712G00TVA82VNTG8O7H" hidden="1">#REF!</definedName>
    <definedName name="BExO4WGD4T7PXNGQYFD65V3BP906" localSheetId="18" hidden="1">'[38]10.08.5 - 2008 Capital - TDBU'!#REF!</definedName>
    <definedName name="BExO4WGD4T7PXNGQYFD65V3BP906" hidden="1">'[38]10.08.5 - 2008 Capital - TDBU'!#REF!</definedName>
    <definedName name="BExO55G2KVZ7MIJ30N827CLH0I2A" localSheetId="18" hidden="1">#REF!</definedName>
    <definedName name="BExO55G2KVZ7MIJ30N827CLH0I2A" hidden="1">#REF!</definedName>
    <definedName name="BExO5A8PZD9EUHC5CMPU6N3SQ15L" localSheetId="18" hidden="1">#REF!</definedName>
    <definedName name="BExO5A8PZD9EUHC5CMPU6N3SQ15L" hidden="1">#REF!</definedName>
    <definedName name="BExO5XMAHL7CY3X0B1OPKZ28DCJ5" localSheetId="18" hidden="1">#REF!</definedName>
    <definedName name="BExO5XMAHL7CY3X0B1OPKZ28DCJ5" hidden="1">#REF!</definedName>
    <definedName name="BExO64NREBN75DKW0OMYAUWYVY5S" localSheetId="18" hidden="1">#REF!</definedName>
    <definedName name="BExO64NREBN75DKW0OMYAUWYVY5S" hidden="1">#REF!</definedName>
    <definedName name="BExO66LZJKY4PTQVREELI6POS4AY" localSheetId="18" hidden="1">#REF!</definedName>
    <definedName name="BExO66LZJKY4PTQVREELI6POS4AY" hidden="1">#REF!</definedName>
    <definedName name="BExO6LLHCYTF7CIVHKAO0NMET14Q" localSheetId="18" hidden="1">#REF!</definedName>
    <definedName name="BExO6LLHCYTF7CIVHKAO0NMET14Q" hidden="1">#REF!</definedName>
    <definedName name="BExO6QE36OX39618EFGY819YKS0N" localSheetId="18" hidden="1">#REF!</definedName>
    <definedName name="BExO6QE36OX39618EFGY819YKS0N" hidden="1">#REF!</definedName>
    <definedName name="BExO6Y6LB0P6L4JTH4J6TCB4OHW8" localSheetId="18" hidden="1">#REF!</definedName>
    <definedName name="BExO6Y6LB0P6L4JTH4J6TCB4OHW8" hidden="1">#REF!</definedName>
    <definedName name="BExO7OUQS3XTUQ2LDKGQ8AAQ3OJJ" localSheetId="18" hidden="1">#REF!</definedName>
    <definedName name="BExO7OUQS3XTUQ2LDKGQ8AAQ3OJJ" hidden="1">#REF!</definedName>
    <definedName name="BExO7RUSODZC2NQZMT2AFSMV2ONF" localSheetId="18" hidden="1">#REF!</definedName>
    <definedName name="BExO7RUSODZC2NQZMT2AFSMV2ONF" hidden="1">#REF!</definedName>
    <definedName name="BExO7VLLWHHV7J25Z3RPF2PK6D8H" localSheetId="18" hidden="1">#REF!</definedName>
    <definedName name="BExO7VLLWHHV7J25Z3RPF2PK6D8H" hidden="1">#REF!</definedName>
    <definedName name="BExO7WNA0JRE553ALPEZODW1ICID" localSheetId="18" hidden="1">#REF!</definedName>
    <definedName name="BExO7WNA0JRE553ALPEZODW1ICID" hidden="1">#REF!</definedName>
    <definedName name="BExO85HMYXZJ7SONWBKKIAXMCI3C" localSheetId="18" hidden="1">#REF!</definedName>
    <definedName name="BExO85HMYXZJ7SONWBKKIAXMCI3C" hidden="1">#REF!</definedName>
    <definedName name="BExO863922O4PBGQMUNEQKGN3K96" localSheetId="18" hidden="1">#REF!</definedName>
    <definedName name="BExO863922O4PBGQMUNEQKGN3K96" hidden="1">#REF!</definedName>
    <definedName name="BExO89ZIOXN0HOKHY24F7HDZ87UT" localSheetId="18" hidden="1">#REF!</definedName>
    <definedName name="BExO89ZIOXN0HOKHY24F7HDZ87UT" hidden="1">#REF!</definedName>
    <definedName name="BExO8BXK76C9VFPKRARWMK6YTJ6O" localSheetId="18" hidden="1">#REF!</definedName>
    <definedName name="BExO8BXK76C9VFPKRARWMK6YTJ6O" hidden="1">#REF!</definedName>
    <definedName name="BExO8CDTBCABLEUD6PE2UM2EZ6C4" localSheetId="18" hidden="1">#REF!</definedName>
    <definedName name="BExO8CDTBCABLEUD6PE2UM2EZ6C4" hidden="1">#REF!</definedName>
    <definedName name="BExO8I85NBW303RBA7RZM8Q42KKU" localSheetId="18" hidden="1">#REF!</definedName>
    <definedName name="BExO8I85NBW303RBA7RZM8Q42KKU" hidden="1">#REF!</definedName>
    <definedName name="BExO8IZ05ZG0XVOL3W41KBQE176A" localSheetId="18" hidden="1">#REF!</definedName>
    <definedName name="BExO8IZ05ZG0XVOL3W41KBQE176A" hidden="1">#REF!</definedName>
    <definedName name="BExO8SK9JB6X989C2E50VDFI9589" localSheetId="18" hidden="1">#REF!</definedName>
    <definedName name="BExO8SK9JB6X989C2E50VDFI9589" hidden="1">#REF!</definedName>
    <definedName name="BExO8SPR4QWYLQRJDDPI2HTYU64C" localSheetId="18" hidden="1">#REF!</definedName>
    <definedName name="BExO8SPR4QWYLQRJDDPI2HTYU64C" hidden="1">#REF!</definedName>
    <definedName name="BExO8UTAGQWDBQZEEF4HUNMLQCVU" localSheetId="18" hidden="1">#REF!</definedName>
    <definedName name="BExO8UTAGQWDBQZEEF4HUNMLQCVU" hidden="1">#REF!</definedName>
    <definedName name="BExO8ZWPPH977G7OJO9G8JR25ZG1" localSheetId="18" hidden="1">#REF!</definedName>
    <definedName name="BExO8ZWPPH977G7OJO9G8JR25ZG1" hidden="1">#REF!</definedName>
    <definedName name="BExO937E20IHMGQOZMECL3VZC7OX" localSheetId="18" hidden="1">#REF!</definedName>
    <definedName name="BExO937E20IHMGQOZMECL3VZC7OX" hidden="1">#REF!</definedName>
    <definedName name="BExO94UTJKQQ7TJTTJRTSR70YVJC" localSheetId="18" hidden="1">#REF!</definedName>
    <definedName name="BExO94UTJKQQ7TJTTJRTSR70YVJC" hidden="1">#REF!</definedName>
    <definedName name="BExO9AZXF5CN7MTM11IM5SV2RXHY" localSheetId="18" hidden="1">#REF!</definedName>
    <definedName name="BExO9AZXF5CN7MTM11IM5SV2RXHY" hidden="1">#REF!</definedName>
    <definedName name="BExO9J3A438976RXIUX5U9SU5T55" localSheetId="18" hidden="1">#REF!</definedName>
    <definedName name="BExO9J3A438976RXIUX5U9SU5T55" hidden="1">#REF!</definedName>
    <definedName name="BExO9RS5RXFJ1911HL3CCK6M74EP" localSheetId="18" hidden="1">#REF!</definedName>
    <definedName name="BExO9RS5RXFJ1911HL3CCK6M74EP" hidden="1">#REF!</definedName>
    <definedName name="BExO9SDRI1M6KMHXSG3AE5L0F2U3" localSheetId="18" hidden="1">#REF!</definedName>
    <definedName name="BExO9SDRI1M6KMHXSG3AE5L0F2U3" hidden="1">#REF!</definedName>
    <definedName name="BExO9V2U2YXAY904GYYGU6TD8Y7M" localSheetId="18" hidden="1">#REF!</definedName>
    <definedName name="BExO9V2U2YXAY904GYYGU6TD8Y7M" hidden="1">#REF!</definedName>
    <definedName name="BExOAQ3GKCT7YZW1EMVU3EILSZL2" localSheetId="18" hidden="1">#REF!</definedName>
    <definedName name="BExOAQ3GKCT7YZW1EMVU3EILSZL2" hidden="1">#REF!</definedName>
    <definedName name="BExOAULC4L2CQJSFPGMEJUUTI5B1" localSheetId="18" hidden="1">#REF!</definedName>
    <definedName name="BExOAULC4L2CQJSFPGMEJUUTI5B1" hidden="1">#REF!</definedName>
    <definedName name="BExOAZU2Y521ZUPN4R2HWBIUQKKR" localSheetId="18" hidden="1">#REF!</definedName>
    <definedName name="BExOAZU2Y521ZUPN4R2HWBIUQKKR" hidden="1">#REF!</definedName>
    <definedName name="BExOB9KT2THGV4SPLDVFTFXS4B14" localSheetId="18" hidden="1">#REF!</definedName>
    <definedName name="BExOB9KT2THGV4SPLDVFTFXS4B14" hidden="1">#REF!</definedName>
    <definedName name="BExOBEZ0IE2WBEYY3D3CMRI72N1K" localSheetId="18" hidden="1">#REF!</definedName>
    <definedName name="BExOBEZ0IE2WBEYY3D3CMRI72N1K" hidden="1">#REF!</definedName>
    <definedName name="BExOBIPU8760ITY0C8N27XZ3KWEF" localSheetId="18" hidden="1">#REF!</definedName>
    <definedName name="BExOBIPU8760ITY0C8N27XZ3KWEF" hidden="1">#REF!</definedName>
    <definedName name="BExOBM0I5L0MZ1G4H9MGMD87SBMZ" localSheetId="18" hidden="1">#REF!</definedName>
    <definedName name="BExOBM0I5L0MZ1G4H9MGMD87SBMZ" hidden="1">#REF!</definedName>
    <definedName name="BExOBOUXMP88KJY2BX2JLUJH5N0K" localSheetId="18" hidden="1">#REF!</definedName>
    <definedName name="BExOBOUXMP88KJY2BX2JLUJH5N0K" hidden="1">#REF!</definedName>
    <definedName name="BExOBP0FKQ4SVR59FB48UNLKCOR6" localSheetId="18" hidden="1">#REF!</definedName>
    <definedName name="BExOBP0FKQ4SVR59FB48UNLKCOR6" hidden="1">#REF!</definedName>
    <definedName name="BExOBXURJP8XL4VX0LAH1M4VR4VL" localSheetId="18" hidden="1">#REF!</definedName>
    <definedName name="BExOBXURJP8XL4VX0LAH1M4VR4VL" hidden="1">#REF!</definedName>
    <definedName name="BExOBYAVUCQ0IGM0Y6A75QHP0Q1A" localSheetId="18" hidden="1">#REF!</definedName>
    <definedName name="BExOBYAVUCQ0IGM0Y6A75QHP0Q1A" hidden="1">#REF!</definedName>
    <definedName name="BExOC3UEHB1CZNINSQHZANWJYKR8" localSheetId="18" hidden="1">#REF!</definedName>
    <definedName name="BExOC3UEHB1CZNINSQHZANWJYKR8" hidden="1">#REF!</definedName>
    <definedName name="BExOCBSF3XGO9YJ23LX2H78VOUR7" localSheetId="18" hidden="1">#REF!</definedName>
    <definedName name="BExOCBSF3XGO9YJ23LX2H78VOUR7" hidden="1">#REF!</definedName>
    <definedName name="BExOCHBYK42SX24MJ239H6G9OJ8E" localSheetId="18" hidden="1">#REF!</definedName>
    <definedName name="BExOCHBYK42SX24MJ239H6G9OJ8E" hidden="1">#REF!</definedName>
    <definedName name="BExOCKXFMOW6WPFEVX1I7R7FNDSS" localSheetId="18" hidden="1">#REF!</definedName>
    <definedName name="BExOCKXFMOW6WPFEVX1I7R7FNDSS" hidden="1">#REF!</definedName>
    <definedName name="BExOCYEXOB95DH5NOB0M5NOYX398" localSheetId="18" hidden="1">#REF!</definedName>
    <definedName name="BExOCYEXOB95DH5NOB0M5NOYX398" hidden="1">#REF!</definedName>
    <definedName name="BExOD4ERMDMFD8X1016N4EXOUR0S" localSheetId="18" hidden="1">#REF!</definedName>
    <definedName name="BExOD4ERMDMFD8X1016N4EXOUR0S" hidden="1">#REF!</definedName>
    <definedName name="BExOD55RS7BQUHRQ6H3USVGKR0P7" localSheetId="18" hidden="1">#REF!</definedName>
    <definedName name="BExOD55RS7BQUHRQ6H3USVGKR0P7" hidden="1">#REF!</definedName>
    <definedName name="BExOD7UQ6G3P86ZLZV0GY79H7VLL" localSheetId="18" hidden="1">#REF!</definedName>
    <definedName name="BExOD7UQ6G3P86ZLZV0GY79H7VLL" hidden="1">#REF!</definedName>
    <definedName name="BExODEWDDEABM4ZY3XREJIBZ8IVP" localSheetId="18" hidden="1">#REF!</definedName>
    <definedName name="BExODEWDDEABM4ZY3XREJIBZ8IVP" hidden="1">#REF!</definedName>
    <definedName name="BExODNLAA1L7WQ9ZQX6A1ZOXK9VR" localSheetId="18" hidden="1">#REF!</definedName>
    <definedName name="BExODNLAA1L7WQ9ZQX6A1ZOXK9VR" hidden="1">#REF!</definedName>
    <definedName name="BExODZFEIWV26E8RFU7XQYX1J458" localSheetId="18" hidden="1">#REF!</definedName>
    <definedName name="BExODZFEIWV26E8RFU7XQYX1J458" hidden="1">#REF!</definedName>
    <definedName name="BExOEBKG55EROA2VL360A06LKASE" localSheetId="18" hidden="1">#REF!</definedName>
    <definedName name="BExOEBKG55EROA2VL360A06LKASE" hidden="1">#REF!</definedName>
    <definedName name="BExOED2F7B5GEHKVIWGRV2BCDE2Y" localSheetId="18" hidden="1">#REF!</definedName>
    <definedName name="BExOED2F7B5GEHKVIWGRV2BCDE2Y" hidden="1">#REF!</definedName>
    <definedName name="BExOERG5LWXYYEN1DY1H2FWRJS9T" localSheetId="18" hidden="1">#REF!</definedName>
    <definedName name="BExOERG5LWXYYEN1DY1H2FWRJS9T" hidden="1">#REF!</definedName>
    <definedName name="BExOEV1S6JJVO5PP4BZ20SNGZR7D" localSheetId="18" hidden="1">#REF!</definedName>
    <definedName name="BExOEV1S6JJVO5PP4BZ20SNGZR7D" hidden="1">#REF!</definedName>
    <definedName name="BExOF2U4Y5JYM0GUBGC0U2UH931Y" localSheetId="18" hidden="1">#REF!</definedName>
    <definedName name="BExOF2U4Y5JYM0GUBGC0U2UH931Y" hidden="1">#REF!</definedName>
    <definedName name="BExOF6VWODFNH2HUFTQI5L0UHNQ9" localSheetId="18" hidden="1">'[38]10.08.5 - 2008 Capital - TDBU'!#REF!</definedName>
    <definedName name="BExOF6VWODFNH2HUFTQI5L0UHNQ9" hidden="1">'[38]10.08.5 - 2008 Capital - TDBU'!#REF!</definedName>
    <definedName name="BExOFEDNCYI2TPTMQ8SJN3AW4YMF" localSheetId="18" hidden="1">#REF!</definedName>
    <definedName name="BExOFEDNCYI2TPTMQ8SJN3AW4YMF" hidden="1">#REF!</definedName>
    <definedName name="BExOFGRSPF8UTG0K1OGA8LX12P37" localSheetId="18" hidden="1">#REF!</definedName>
    <definedName name="BExOFGRSPF8UTG0K1OGA8LX12P37" hidden="1">#REF!</definedName>
    <definedName name="BExOFVLXVD6RVHSQO8KZOOACSV24" localSheetId="18" hidden="1">#REF!</definedName>
    <definedName name="BExOFVLXVD6RVHSQO8KZOOACSV24" hidden="1">#REF!</definedName>
    <definedName name="BExOG2SW3XOGP9VAPQ3THV3VWV12" localSheetId="18" hidden="1">#REF!</definedName>
    <definedName name="BExOG2SW3XOGP9VAPQ3THV3VWV12" hidden="1">#REF!</definedName>
    <definedName name="BExOG45J81K4OPA40KW5VQU54KY3" localSheetId="18" hidden="1">#REF!</definedName>
    <definedName name="BExOG45J81K4OPA40KW5VQU54KY3" hidden="1">#REF!</definedName>
    <definedName name="BExOGBXX51PO4FXDL42WFPKYU6Y9" localSheetId="18" hidden="1">#REF!</definedName>
    <definedName name="BExOGBXX51PO4FXDL42WFPKYU6Y9" hidden="1">#REF!</definedName>
    <definedName name="BExOGFE2SCL8HHT4DFAXKLUTJZOG" localSheetId="18" hidden="1">#REF!</definedName>
    <definedName name="BExOGFE2SCL8HHT4DFAXKLUTJZOG" hidden="1">#REF!</definedName>
    <definedName name="BExOGT6D0LJ3C22RDW8COECKB1J5" localSheetId="18" hidden="1">#REF!</definedName>
    <definedName name="BExOGT6D0LJ3C22RDW8COECKB1J5" hidden="1">#REF!</definedName>
    <definedName name="BExOGTMI1HT31M1RGWVRAVHAK7DE" localSheetId="18" hidden="1">#REF!</definedName>
    <definedName name="BExOGTMI1HT31M1RGWVRAVHAK7DE" hidden="1">#REF!</definedName>
    <definedName name="BExOGXO9JE5XSE9GC3I6O21UEKAO" localSheetId="18" hidden="1">#REF!</definedName>
    <definedName name="BExOGXO9JE5XSE9GC3I6O21UEKAO" hidden="1">#REF!</definedName>
    <definedName name="BExOH9ICZ13C1LAW8OTYTR9S7ZP3" localSheetId="18" hidden="1">#REF!</definedName>
    <definedName name="BExOH9ICZ13C1LAW8OTYTR9S7ZP3" hidden="1">#REF!</definedName>
    <definedName name="BExOHCI9MFNF9Y2P8D4LJGJ5B5CB" localSheetId="18" hidden="1">#REF!</definedName>
    <definedName name="BExOHCI9MFNF9Y2P8D4LJGJ5B5CB" hidden="1">#REF!</definedName>
    <definedName name="BExOHL75H3OT4WAKKPUXIVXWFVDS" localSheetId="18" hidden="1">#REF!</definedName>
    <definedName name="BExOHL75H3OT4WAKKPUXIVXWFVDS" hidden="1">#REF!</definedName>
    <definedName name="BExOHLHXXJL6363CC082M9M5VVXQ" localSheetId="18" hidden="1">#REF!</definedName>
    <definedName name="BExOHLHXXJL6363CC082M9M5VVXQ" hidden="1">#REF!</definedName>
    <definedName name="BExOHNAO5UDXSO73BK2ARHWKS90Y" localSheetId="18" hidden="1">#REF!</definedName>
    <definedName name="BExOHNAO5UDXSO73BK2ARHWKS90Y" hidden="1">#REF!</definedName>
    <definedName name="BExOHNLFZGEVXCTJ9CWMJJS7C98A" localSheetId="18" hidden="1">#REF!</definedName>
    <definedName name="BExOHNLFZGEVXCTJ9CWMJJS7C98A" hidden="1">#REF!</definedName>
    <definedName name="BExOHR1G1I9A9CI1HG94EWBLWNM2" localSheetId="18" hidden="1">#REF!</definedName>
    <definedName name="BExOHR1G1I9A9CI1HG94EWBLWNM2" hidden="1">#REF!</definedName>
    <definedName name="BExOHTQPP8LQ98L6PYUI6QW08YID" localSheetId="18" hidden="1">#REF!</definedName>
    <definedName name="BExOHTQPP8LQ98L6PYUI6QW08YID" hidden="1">#REF!</definedName>
    <definedName name="BExOHX6Q6NJI793PGX59O5EKTP4G" localSheetId="18" hidden="1">#REF!</definedName>
    <definedName name="BExOHX6Q6NJI793PGX59O5EKTP4G" hidden="1">#REF!</definedName>
    <definedName name="BExOI5VMTHH7Y8MQQ1N635CHYI0P" localSheetId="18" hidden="1">#REF!</definedName>
    <definedName name="BExOI5VMTHH7Y8MQQ1N635CHYI0P" hidden="1">#REF!</definedName>
    <definedName name="BExOIEVCP4Y6VDS23AK84MCYYHRT" localSheetId="18" hidden="1">#REF!</definedName>
    <definedName name="BExOIEVCP4Y6VDS23AK84MCYYHRT" hidden="1">#REF!</definedName>
    <definedName name="BExOIHPQIXR0NDR5WD01BZKPKEO3" localSheetId="18" hidden="1">#REF!</definedName>
    <definedName name="BExOIHPQIXR0NDR5WD01BZKPKEO3" hidden="1">#REF!</definedName>
    <definedName name="BExOIK437LIDQQW9LPBD4ZIP504X" localSheetId="18" hidden="1">#REF!</definedName>
    <definedName name="BExOIK437LIDQQW9LPBD4ZIP504X" hidden="1">#REF!</definedName>
    <definedName name="BExOIM7L0Z3LSII9P7ZTV4KJ8RMA" localSheetId="18" hidden="1">#REF!</definedName>
    <definedName name="BExOIM7L0Z3LSII9P7ZTV4KJ8RMA" hidden="1">#REF!</definedName>
    <definedName name="BExOIRR9MU1G575D1ZA3HFPLOPHO" localSheetId="18" hidden="1">#REF!</definedName>
    <definedName name="BExOIRR9MU1G575D1ZA3HFPLOPHO" hidden="1">#REF!</definedName>
    <definedName name="BExOIWJVMJ6MG6JC4SPD1L00OHU1" localSheetId="18" hidden="1">#REF!</definedName>
    <definedName name="BExOIWJVMJ6MG6JC4SPD1L00OHU1" hidden="1">#REF!</definedName>
    <definedName name="BExOIYCN8Z4JK3OOG86KYUCV0ME8" localSheetId="18" hidden="1">#REF!</definedName>
    <definedName name="BExOIYCN8Z4JK3OOG86KYUCV0ME8" hidden="1">#REF!</definedName>
    <definedName name="BExOJ1HV93EOH7BOVAII53VPS2G2" localSheetId="18" hidden="1">#REF!</definedName>
    <definedName name="BExOJ1HV93EOH7BOVAII53VPS2G2" hidden="1">#REF!</definedName>
    <definedName name="BExOJ3AKZ9BCBZT3KD8WMSLK6MN2" localSheetId="18" hidden="1">#REF!</definedName>
    <definedName name="BExOJ3AKZ9BCBZT3KD8WMSLK6MN2" hidden="1">#REF!</definedName>
    <definedName name="BExOJ3FWAWMR29DR11VER2OQPUJT" localSheetId="18" hidden="1">#REF!</definedName>
    <definedName name="BExOJ3FWAWMR29DR11VER2OQPUJT" hidden="1">#REF!</definedName>
    <definedName name="BExOJ7XQK71I4YZDD29AKOOWZ47E" localSheetId="18" hidden="1">#REF!</definedName>
    <definedName name="BExOJ7XQK71I4YZDD29AKOOWZ47E" hidden="1">#REF!</definedName>
    <definedName name="BExOJM0W6XGSW5MXPTTX0GNF6SFT" localSheetId="18" hidden="1">#REF!</definedName>
    <definedName name="BExOJM0W6XGSW5MXPTTX0GNF6SFT" hidden="1">#REF!</definedName>
    <definedName name="BExOJXEUJJ9SYRJXKYYV2NCCDT2R" localSheetId="18" hidden="1">#REF!</definedName>
    <definedName name="BExOJXEUJJ9SYRJXKYYV2NCCDT2R" hidden="1">#REF!</definedName>
    <definedName name="BExOK0EQYM9JUMAGWOUN7QDH7VMZ" localSheetId="18" hidden="1">#REF!</definedName>
    <definedName name="BExOK0EQYM9JUMAGWOUN7QDH7VMZ" hidden="1">#REF!</definedName>
    <definedName name="BExOK4WM9O7QNG6O57FOASI5QSN1" localSheetId="18" hidden="1">#REF!</definedName>
    <definedName name="BExOK4WM9O7QNG6O57FOASI5QSN1" hidden="1">#REF!</definedName>
    <definedName name="BExOK6EKT2189GVNUAT82OZYA3XB" localSheetId="18" hidden="1">#REF!</definedName>
    <definedName name="BExOK6EKT2189GVNUAT82OZYA3XB" hidden="1">#REF!</definedName>
    <definedName name="BExOKFUDO7FXT8ZXISPIKAJYI0CO" localSheetId="18" hidden="1">#REF!</definedName>
    <definedName name="BExOKFUDO7FXT8ZXISPIKAJYI0CO" hidden="1">#REF!</definedName>
    <definedName name="BExOKI3C3DWTNF6PRKG2XY34A3JA" localSheetId="18" hidden="1">#REF!</definedName>
    <definedName name="BExOKI3C3DWTNF6PRKG2XY34A3JA" hidden="1">#REF!</definedName>
    <definedName name="BExOKKHOPWUVRJGQJ5ONR2U40JX8" localSheetId="18" hidden="1">#REF!</definedName>
    <definedName name="BExOKKHOPWUVRJGQJ5ONR2U40JX8" hidden="1">#REF!</definedName>
    <definedName name="BExOKTXMJP351VXKH8VT6SXUNIMF" localSheetId="18" hidden="1">#REF!</definedName>
    <definedName name="BExOKTXMJP351VXKH8VT6SXUNIMF" hidden="1">#REF!</definedName>
    <definedName name="BExOKU8GMLOCNVORDE329819XN67" localSheetId="18" hidden="1">#REF!</definedName>
    <definedName name="BExOKU8GMLOCNVORDE329819XN67" hidden="1">#REF!</definedName>
    <definedName name="BExOL0Z3Z7IAMHPB91EO2MF49U57" localSheetId="18" hidden="1">#REF!</definedName>
    <definedName name="BExOL0Z3Z7IAMHPB91EO2MF49U57" hidden="1">#REF!</definedName>
    <definedName name="BExOL7KH12VAR0LG741SIOJTLWFD" localSheetId="18" hidden="1">#REF!</definedName>
    <definedName name="BExOL7KH12VAR0LG741SIOJTLWFD" hidden="1">#REF!</definedName>
    <definedName name="BExOLICXFHJLILCJVFMJE5MGGWKR" localSheetId="18" hidden="1">#REF!</definedName>
    <definedName name="BExOLICXFHJLILCJVFMJE5MGGWKR" hidden="1">#REF!</definedName>
    <definedName name="BExOLOI0WJS3QC12I3ISL0D9AWOF" localSheetId="18" hidden="1">#REF!</definedName>
    <definedName name="BExOLOI0WJS3QC12I3ISL0D9AWOF" hidden="1">#REF!</definedName>
    <definedName name="BExOLUCCA6OM4TBUAJHS6O1UU6TO" localSheetId="18" hidden="1">#REF!</definedName>
    <definedName name="BExOLUCCA6OM4TBUAJHS6O1UU6TO" hidden="1">#REF!</definedName>
    <definedName name="BExOLYZNG5RBD0BTS1OEZJNU92Q5" localSheetId="18" hidden="1">#REF!</definedName>
    <definedName name="BExOLYZNG5RBD0BTS1OEZJNU92Q5" hidden="1">#REF!</definedName>
    <definedName name="BExOM3HIJ3UZPOKJI68KPBJAHPDC" localSheetId="18" hidden="1">#REF!</definedName>
    <definedName name="BExOM3HIJ3UZPOKJI68KPBJAHPDC" hidden="1">#REF!</definedName>
    <definedName name="BExOM8VPAS5WZAM0QNYW8ZY56VAP" localSheetId="18" hidden="1">#REF!</definedName>
    <definedName name="BExOM8VPAS5WZAM0QNYW8ZY56VAP" hidden="1">#REF!</definedName>
    <definedName name="BExOMKPURE33YQ3K1JG9NVQD4W49" localSheetId="18" hidden="1">#REF!</definedName>
    <definedName name="BExOMKPURE33YQ3K1JG9NVQD4W49" hidden="1">#REF!</definedName>
    <definedName name="BExOMP7NGCLUNFK50QD2LPKRG078" localSheetId="18" hidden="1">#REF!</definedName>
    <definedName name="BExOMP7NGCLUNFK50QD2LPKRG078" hidden="1">#REF!</definedName>
    <definedName name="BExOMU0A6XMY48SZRYL4WQZD13BI" localSheetId="18" hidden="1">#REF!</definedName>
    <definedName name="BExOMU0A6XMY48SZRYL4WQZD13BI" hidden="1">#REF!</definedName>
    <definedName name="BExOMVT0HSNC59DJP4CLISASGHKL" localSheetId="18" hidden="1">#REF!</definedName>
    <definedName name="BExOMVT0HSNC59DJP4CLISASGHKL" hidden="1">#REF!</definedName>
    <definedName name="BExON0AX35F2SI0UCVMGWGVIUNI3" localSheetId="18" hidden="1">#REF!</definedName>
    <definedName name="BExON0AX35F2SI0UCVMGWGVIUNI3" hidden="1">#REF!</definedName>
    <definedName name="BExON41U4296DV3DPG6I5EF3OEYF" localSheetId="18" hidden="1">#REF!</definedName>
    <definedName name="BExON41U4296DV3DPG6I5EF3OEYF" hidden="1">#REF!</definedName>
    <definedName name="BExONB3A7CO4YD8RB41PHC93BQ9M" localSheetId="18" hidden="1">#REF!</definedName>
    <definedName name="BExONB3A7CO4YD8RB41PHC93BQ9M" hidden="1">#REF!</definedName>
    <definedName name="BExONDSE2SJ2Q00MS22HA9D59305" localSheetId="18" hidden="1">#REF!</definedName>
    <definedName name="BExONDSE2SJ2Q00MS22HA9D59305" hidden="1">#REF!</definedName>
    <definedName name="BExONFQH6UUXF8V0GI4BRIST9RFO" localSheetId="18" hidden="1">#REF!</definedName>
    <definedName name="BExONFQH6UUXF8V0GI4BRIST9RFO" hidden="1">#REF!</definedName>
    <definedName name="BExONIL31DZWU7IFVN3VV0XTXJA1" localSheetId="18" hidden="1">#REF!</definedName>
    <definedName name="BExONIL31DZWU7IFVN3VV0XTXJA1" hidden="1">#REF!</definedName>
    <definedName name="BExONJ1BU17R0F5A2UP1UGJBOGKS" localSheetId="18" hidden="1">#REF!</definedName>
    <definedName name="BExONJ1BU17R0F5A2UP1UGJBOGKS" hidden="1">#REF!</definedName>
    <definedName name="BExONNZ9VMHVX3J6NLNJY7KZA61O" localSheetId="18" hidden="1">#REF!</definedName>
    <definedName name="BExONNZ9VMHVX3J6NLNJY7KZA61O" hidden="1">#REF!</definedName>
    <definedName name="BExONRQ1BAA4F3TXP2MYQ4YCZ09S" localSheetId="18" hidden="1">#REF!</definedName>
    <definedName name="BExONRQ1BAA4F3TXP2MYQ4YCZ09S" hidden="1">#REF!</definedName>
    <definedName name="BExOO0EYS79NAIW0WEELRXCYS9GK" localSheetId="18" hidden="1">'[38]10.08.3 - 2008 Expense - TDBU'!#REF!</definedName>
    <definedName name="BExOO0EYS79NAIW0WEELRXCYS9GK" hidden="1">'[38]10.08.3 - 2008 Expense - TDBU'!#REF!</definedName>
    <definedName name="BExOO1WWIZSGB0YTGKESB45TSVMZ" localSheetId="18" hidden="1">#REF!</definedName>
    <definedName name="BExOO1WWIZSGB0YTGKESB45TSVMZ" hidden="1">#REF!</definedName>
    <definedName name="BExOO4B8FPAFYPHCTYTX37P1TQM5" localSheetId="18" hidden="1">#REF!</definedName>
    <definedName name="BExOO4B8FPAFYPHCTYTX37P1TQM5" hidden="1">#REF!</definedName>
    <definedName name="BExOO5D2QZREOU0YQCGPBXBS4YQ1" localSheetId="18" hidden="1">#REF!</definedName>
    <definedName name="BExOO5D2QZREOU0YQCGPBXBS4YQ1" hidden="1">#REF!</definedName>
    <definedName name="BExOO6ERU9G120RGLKYWC09LZ5RE" localSheetId="18" hidden="1">#REF!</definedName>
    <definedName name="BExOO6ERU9G120RGLKYWC09LZ5RE" hidden="1">#REF!</definedName>
    <definedName name="BExOO824YWJ12GSXLC07K7266C14" localSheetId="18" hidden="1">#REF!</definedName>
    <definedName name="BExOO824YWJ12GSXLC07K7266C14" hidden="1">#REF!</definedName>
    <definedName name="BExOOIULUDOJRMYABWV5CCL906X6" localSheetId="18" hidden="1">#REF!</definedName>
    <definedName name="BExOOIULUDOJRMYABWV5CCL906X6" hidden="1">#REF!</definedName>
    <definedName name="BExOOLE93DKM88V3PQ8ELSMZCHUA" localSheetId="18" hidden="1">#REF!</definedName>
    <definedName name="BExOOLE93DKM88V3PQ8ELSMZCHUA" hidden="1">#REF!</definedName>
    <definedName name="BExOOTN0KTXJCL7E476XBN1CJ553" localSheetId="18" hidden="1">#REF!</definedName>
    <definedName name="BExOOTN0KTXJCL7E476XBN1CJ553" hidden="1">#REF!</definedName>
    <definedName name="BExOP9DEBV5W5P4Q25J3XCJBP5S9" localSheetId="18" hidden="1">#REF!</definedName>
    <definedName name="BExOP9DEBV5W5P4Q25J3XCJBP5S9" hidden="1">#REF!</definedName>
    <definedName name="BExOPFNYRBL0BFM23LZBJTADNOE4" localSheetId="18" hidden="1">#REF!</definedName>
    <definedName name="BExOPFNYRBL0BFM23LZBJTADNOE4" hidden="1">#REF!</definedName>
    <definedName name="BExOPINVFSIZMCVT9YGT2AODVCX3" localSheetId="18" hidden="1">#REF!</definedName>
    <definedName name="BExOPINVFSIZMCVT9YGT2AODVCX3" hidden="1">#REF!</definedName>
    <definedName name="BExOQ1JN4SAC44RTMZIGHSW023WA" localSheetId="18" hidden="1">#REF!</definedName>
    <definedName name="BExOQ1JN4SAC44RTMZIGHSW023WA" hidden="1">#REF!</definedName>
    <definedName name="BExOQ256YMF115DJL3KBPNKABJ90" localSheetId="18" hidden="1">#REF!</definedName>
    <definedName name="BExOQ256YMF115DJL3KBPNKABJ90" hidden="1">#REF!</definedName>
    <definedName name="BExQ19DEUOLC11IW32E2AMVZLFF1" localSheetId="18" hidden="1">#REF!</definedName>
    <definedName name="BExQ19DEUOLC11IW32E2AMVZLFF1" hidden="1">#REF!</definedName>
    <definedName name="BExQ1FD6KISGYU1JWEQ4G243ZPVD" localSheetId="18" hidden="1">#REF!</definedName>
    <definedName name="BExQ1FD6KISGYU1JWEQ4G243ZPVD" hidden="1">#REF!</definedName>
    <definedName name="BExQ1OYH5SW4PG5JI8ED4NJN4422" localSheetId="18" hidden="1">#REF!</definedName>
    <definedName name="BExQ1OYH5SW4PG5JI8ED4NJN4422" hidden="1">#REF!</definedName>
    <definedName name="BExQ29C73XR33S3668YYSYZAIHTG" localSheetId="18" hidden="1">#REF!</definedName>
    <definedName name="BExQ29C73XR33S3668YYSYZAIHTG" hidden="1">#REF!</definedName>
    <definedName name="BExQ2D8FO6F5AOMJ5FJODJ81T8C3" localSheetId="18" hidden="1">#REF!</definedName>
    <definedName name="BExQ2D8FO6F5AOMJ5FJODJ81T8C3" hidden="1">#REF!</definedName>
    <definedName name="BExQ2FS228IUDUP2023RA1D4AO4C" localSheetId="18" hidden="1">#REF!</definedName>
    <definedName name="BExQ2FS228IUDUP2023RA1D4AO4C" hidden="1">#REF!</definedName>
    <definedName name="BExQ2L0XYWLY9VPZWXYYFRIRQRJ1" localSheetId="18" hidden="1">#REF!</definedName>
    <definedName name="BExQ2L0XYWLY9VPZWXYYFRIRQRJ1" hidden="1">#REF!</definedName>
    <definedName name="BExQ2M841F5Z1BQYR8DG5FKK0LIU" localSheetId="18" hidden="1">#REF!</definedName>
    <definedName name="BExQ2M841F5Z1BQYR8DG5FKK0LIU" hidden="1">#REF!</definedName>
    <definedName name="BExQ2V7SO1UTLMJ1NFVRKDOOQAP2" localSheetId="18" hidden="1">#REF!</definedName>
    <definedName name="BExQ2V7SO1UTLMJ1NFVRKDOOQAP2" hidden="1">#REF!</definedName>
    <definedName name="BExQ300G8I8TK45A0MVHV15422EU" localSheetId="18" hidden="1">#REF!</definedName>
    <definedName name="BExQ300G8I8TK45A0MVHV15422EU" hidden="1">#REF!</definedName>
    <definedName name="BExQ39R28MXSG2SEV956F0KZ20AN" localSheetId="18" hidden="1">#REF!</definedName>
    <definedName name="BExQ39R28MXSG2SEV956F0KZ20AN" hidden="1">#REF!</definedName>
    <definedName name="BExQ3D1P3M5Z3HLMEZ17E0BLEE4U" localSheetId="18" hidden="1">#REF!</definedName>
    <definedName name="BExQ3D1P3M5Z3HLMEZ17E0BLEE4U" hidden="1">#REF!</definedName>
    <definedName name="BExQ3D1PQ0OOWP5T1D37RLPA9BFX" localSheetId="18" hidden="1">#REF!</definedName>
    <definedName name="BExQ3D1PQ0OOWP5T1D37RLPA9BFX" hidden="1">#REF!</definedName>
    <definedName name="BExQ3LW3GD5LUIS2HB4C1TEJJP2P" localSheetId="18" hidden="1">#REF!</definedName>
    <definedName name="BExQ3LW3GD5LUIS2HB4C1TEJJP2P" hidden="1">#REF!</definedName>
    <definedName name="BExQ3O4W7QF8BOXTUT4IOGF6YKUD" localSheetId="18" hidden="1">#REF!</definedName>
    <definedName name="BExQ3O4W7QF8BOXTUT4IOGF6YKUD" hidden="1">#REF!</definedName>
    <definedName name="BExQ3PXOWSN8561ZR8IEY8ZASI3B" localSheetId="18" hidden="1">#REF!</definedName>
    <definedName name="BExQ3PXOWSN8561ZR8IEY8ZASI3B" hidden="1">#REF!</definedName>
    <definedName name="BExQ3TZF04IPY0B0UG9CQQ5736UA" localSheetId="18" hidden="1">#REF!</definedName>
    <definedName name="BExQ3TZF04IPY0B0UG9CQQ5736UA" hidden="1">#REF!</definedName>
    <definedName name="BExQ42IU9MNDYLODP41DL6YTZMAR" localSheetId="18" hidden="1">#REF!</definedName>
    <definedName name="BExQ42IU9MNDYLODP41DL6YTZMAR" hidden="1">#REF!</definedName>
    <definedName name="BExQ452HF7N1HYPXJXQ8WD6SOWUV" localSheetId="18" hidden="1">#REF!</definedName>
    <definedName name="BExQ452HF7N1HYPXJXQ8WD6SOWUV" hidden="1">#REF!</definedName>
    <definedName name="BExQ499KBJ5W7A1G293A0K14EVQB" localSheetId="18" hidden="1">#REF!</definedName>
    <definedName name="BExQ499KBJ5W7A1G293A0K14EVQB" hidden="1">#REF!</definedName>
    <definedName name="BExQ4BTBSHPHVEDRCXC2ROW8PLFC" localSheetId="18" hidden="1">#REF!</definedName>
    <definedName name="BExQ4BTBSHPHVEDRCXC2ROW8PLFC" hidden="1">#REF!</definedName>
    <definedName name="BExQ4DGKF54SRKQUTUT4B1CZSS62" localSheetId="18" hidden="1">#REF!</definedName>
    <definedName name="BExQ4DGKF54SRKQUTUT4B1CZSS62" hidden="1">#REF!</definedName>
    <definedName name="BExQ4FV23PRA8ZOTVPNAWYTCYRR2" localSheetId="18" hidden="1">#REF!</definedName>
    <definedName name="BExQ4FV23PRA8ZOTVPNAWYTCYRR2" hidden="1">#REF!</definedName>
    <definedName name="BExQ4KSYQQLLYN7NYUBF7WND3ACX" localSheetId="18" hidden="1">#REF!</definedName>
    <definedName name="BExQ4KSYQQLLYN7NYUBF7WND3ACX" hidden="1">#REF!</definedName>
    <definedName name="BExQ4T74LQ5PYTV1MUQUW75A4BDY" localSheetId="18" hidden="1">#REF!</definedName>
    <definedName name="BExQ4T74LQ5PYTV1MUQUW75A4BDY" hidden="1">#REF!</definedName>
    <definedName name="BExQ4XJHD7EJCNH7S1MJDZJ2MNWG" localSheetId="18" hidden="1">#REF!</definedName>
    <definedName name="BExQ4XJHD7EJCNH7S1MJDZJ2MNWG" hidden="1">#REF!</definedName>
    <definedName name="BExQ5039ZCEWBUJHU682G4S89J03" localSheetId="18" hidden="1">#REF!</definedName>
    <definedName name="BExQ5039ZCEWBUJHU682G4S89J03" hidden="1">#REF!</definedName>
    <definedName name="BExQ56Z9W6YHZHRXOFFI8EFA7CDI" localSheetId="18" hidden="1">#REF!</definedName>
    <definedName name="BExQ56Z9W6YHZHRXOFFI8EFA7CDI" hidden="1">#REF!</definedName>
    <definedName name="BExQ5DQ4DQOLJ6KAS500VUBF9OTL" localSheetId="18" hidden="1">#REF!</definedName>
    <definedName name="BExQ5DQ4DQOLJ6KAS500VUBF9OTL" hidden="1">#REF!</definedName>
    <definedName name="BExQ5DVF3U6CH0PO809ZFLIE9A0F" localSheetId="18" hidden="1">'[38]10.08.2 - 2008 Expense'!#REF!</definedName>
    <definedName name="BExQ5DVF3U6CH0PO809ZFLIE9A0F" hidden="1">'[38]10.08.2 - 2008 Expense'!#REF!</definedName>
    <definedName name="BExQ5IO89JL1G3PO02VX1LHZHLZ1" localSheetId="18" hidden="1">#REF!</definedName>
    <definedName name="BExQ5IO89JL1G3PO02VX1LHZHLZ1" hidden="1">#REF!</definedName>
    <definedName name="BExQ5KX3Z668H1KUCKZ9J24HUQ1F" localSheetId="18" hidden="1">#REF!</definedName>
    <definedName name="BExQ5KX3Z668H1KUCKZ9J24HUQ1F" hidden="1">#REF!</definedName>
    <definedName name="BExQ5SPMSOCJYLAY20NB5A6O32RE" localSheetId="18" hidden="1">#REF!</definedName>
    <definedName name="BExQ5SPMSOCJYLAY20NB5A6O32RE" hidden="1">#REF!</definedName>
    <definedName name="BExQ5UICMGTMK790KTLK49MAGXRC" localSheetId="18" hidden="1">#REF!</definedName>
    <definedName name="BExQ5UICMGTMK790KTLK49MAGXRC" hidden="1">#REF!</definedName>
    <definedName name="BExQ5UID6Y8WYNRD669UN70IZT91" localSheetId="18" hidden="1">#REF!</definedName>
    <definedName name="BExQ5UID6Y8WYNRD669UN70IZT91" hidden="1">#REF!</definedName>
    <definedName name="BExQ5VEOVW4SMWTX520KZ3TVUW0I" localSheetId="18" hidden="1">#REF!</definedName>
    <definedName name="BExQ5VEOVW4SMWTX520KZ3TVUW0I" hidden="1">#REF!</definedName>
    <definedName name="BExQ5VEQEIJO7YY80OJTA3XRQYJ9" localSheetId="18" hidden="1">#REF!</definedName>
    <definedName name="BExQ5VEQEIJO7YY80OJTA3XRQYJ9" hidden="1">#REF!</definedName>
    <definedName name="BExQ5Y3SSM2ICJCUN3XZ10VMPD4D" localSheetId="18" hidden="1">#REF!</definedName>
    <definedName name="BExQ5Y3SSM2ICJCUN3XZ10VMPD4D" hidden="1">#REF!</definedName>
    <definedName name="BExQ5YUUK9FD0QGTY4WD0W90O7OL" localSheetId="18" hidden="1">#REF!</definedName>
    <definedName name="BExQ5YUUK9FD0QGTY4WD0W90O7OL" hidden="1">#REF!</definedName>
    <definedName name="BExQ631QZYS8VO7HE6HNP34CEOR2" localSheetId="18" hidden="1">#REF!</definedName>
    <definedName name="BExQ631QZYS8VO7HE6HNP34CEOR2" hidden="1">#REF!</definedName>
    <definedName name="BExQ63793YQ9BH7JLCNRIATIGTRG" localSheetId="18" hidden="1">#REF!</definedName>
    <definedName name="BExQ63793YQ9BH7JLCNRIATIGTRG" hidden="1">#REF!</definedName>
    <definedName name="BExQ6CN1EF2UPZ57ZYMGK8TUJQSS" localSheetId="18" hidden="1">#REF!</definedName>
    <definedName name="BExQ6CN1EF2UPZ57ZYMGK8TUJQSS" hidden="1">#REF!</definedName>
    <definedName name="BExQ6M2YXJ8AMRJF3QGHC40ADAHZ" localSheetId="18" hidden="1">#REF!</definedName>
    <definedName name="BExQ6M2YXJ8AMRJF3QGHC40ADAHZ" hidden="1">#REF!</definedName>
    <definedName name="BExQ6M8APM0TVP9WQAFVTB8N0NXA" localSheetId="18" hidden="1">#REF!</definedName>
    <definedName name="BExQ6M8APM0TVP9WQAFVTB8N0NXA" hidden="1">#REF!</definedName>
    <definedName name="BExQ6M8B0X44N9TV56ATUVHGDI00" localSheetId="18" hidden="1">#REF!</definedName>
    <definedName name="BExQ6M8B0X44N9TV56ATUVHGDI00" hidden="1">#REF!</definedName>
    <definedName name="BExQ6POH065GV0I74XXVD0VUPBJW" localSheetId="18" hidden="1">#REF!</definedName>
    <definedName name="BExQ6POH065GV0I74XXVD0VUPBJW" hidden="1">#REF!</definedName>
    <definedName name="BExQ6R0YG1HMF8DVPFMIHIOUSMVE" localSheetId="18" hidden="1">#REF!</definedName>
    <definedName name="BExQ6R0YG1HMF8DVPFMIHIOUSMVE" hidden="1">#REF!</definedName>
    <definedName name="BExQ6WV9KPSMXPPLGZ3KK4WNYTHU" localSheetId="18" hidden="1">#REF!</definedName>
    <definedName name="BExQ6WV9KPSMXPPLGZ3KK4WNYTHU" hidden="1">#REF!</definedName>
    <definedName name="BExQ6Z48UU3475XVS5MSB61Y2LTN" localSheetId="18" hidden="1">'[38]10.08.5 - 2008 Capital - TDBU'!#REF!</definedName>
    <definedName name="BExQ6Z48UU3475XVS5MSB61Y2LTN" hidden="1">'[38]10.08.5 - 2008 Capital - TDBU'!#REF!</definedName>
    <definedName name="BExQ783XTMM2A9I3UKCFWJH1PP2N" localSheetId="18" hidden="1">#REF!</definedName>
    <definedName name="BExQ783XTMM2A9I3UKCFWJH1PP2N" hidden="1">#REF!</definedName>
    <definedName name="BExQ79LX01ZPQB8EGD1ZHR2VK2H3" localSheetId="18" hidden="1">#REF!</definedName>
    <definedName name="BExQ79LX01ZPQB8EGD1ZHR2VK2H3" hidden="1">#REF!</definedName>
    <definedName name="BExQ7AT1ON4L7W584EXCOXCQ8AF8" localSheetId="18" hidden="1">#REF!</definedName>
    <definedName name="BExQ7AT1ON4L7W584EXCOXCQ8AF8" hidden="1">#REF!</definedName>
    <definedName name="BExQ7B3V9MGDK2OIJ61XXFBFLJFZ" localSheetId="18" hidden="1">#REF!</definedName>
    <definedName name="BExQ7B3V9MGDK2OIJ61XXFBFLJFZ" hidden="1">#REF!</definedName>
    <definedName name="BExQ7CB046NVPF9ZXDGA7OXOLSLX" localSheetId="18" hidden="1">#REF!</definedName>
    <definedName name="BExQ7CB046NVPF9ZXDGA7OXOLSLX" hidden="1">#REF!</definedName>
    <definedName name="BExQ7IWDCGGOO1HTJ97YGO1CK3R9" localSheetId="18" hidden="1">#REF!</definedName>
    <definedName name="BExQ7IWDCGGOO1HTJ97YGO1CK3R9" hidden="1">#REF!</definedName>
    <definedName name="BExQ7JNFIEGS2HKNBALH3Q2N5G7Z" localSheetId="18" hidden="1">#REF!</definedName>
    <definedName name="BExQ7JNFIEGS2HKNBALH3Q2N5G7Z" hidden="1">#REF!</definedName>
    <definedName name="BExQ7MY3U2Z1IZ71U5LJUD00VVB4" localSheetId="18" hidden="1">#REF!</definedName>
    <definedName name="BExQ7MY3U2Z1IZ71U5LJUD00VVB4" hidden="1">#REF!</definedName>
    <definedName name="BExQ7NJJ5I2EFVEHCKSRF7BAOJX8" localSheetId="18" hidden="1">#REF!</definedName>
    <definedName name="BExQ7NJJ5I2EFVEHCKSRF7BAOJX8" hidden="1">#REF!</definedName>
    <definedName name="BExQ7OLEEXKKDJBY2RBEALGCVGC3" localSheetId="18" hidden="1">#REF!</definedName>
    <definedName name="BExQ7OLEEXKKDJBY2RBEALGCVGC3" hidden="1">#REF!</definedName>
    <definedName name="BExQ7XL2Q1GVUFL1F9KK0K0EXMWG" localSheetId="18" hidden="1">#REF!</definedName>
    <definedName name="BExQ7XL2Q1GVUFL1F9KK0K0EXMWG" hidden="1">#REF!</definedName>
    <definedName name="BExQ804OMLOOLGJAZ76PFIUFBWIX" localSheetId="18" hidden="1">#REF!</definedName>
    <definedName name="BExQ804OMLOOLGJAZ76PFIUFBWIX" hidden="1">#REF!</definedName>
    <definedName name="BExQ834L4O72YNJYUPLVXEJ7K3BU" localSheetId="18" hidden="1">#REF!</definedName>
    <definedName name="BExQ834L4O72YNJYUPLVXEJ7K3BU" hidden="1">#REF!</definedName>
    <definedName name="BExQ8469L3ZRZ3KYZPYMSJIDL7Y5" localSheetId="18" hidden="1">#REF!</definedName>
    <definedName name="BExQ8469L3ZRZ3KYZPYMSJIDL7Y5" hidden="1">#REF!</definedName>
    <definedName name="BExQ84MJB94HL3BWRN50M4NCB6Z0" localSheetId="18" hidden="1">#REF!</definedName>
    <definedName name="BExQ84MJB94HL3BWRN50M4NCB6Z0" hidden="1">#REF!</definedName>
    <definedName name="BExQ8583ZE00NW7T9OF11OT9IA14" localSheetId="18" hidden="1">#REF!</definedName>
    <definedName name="BExQ8583ZE00NW7T9OF11OT9IA14" hidden="1">#REF!</definedName>
    <definedName name="BExQ8A0RPE3IMIFIZLUE7KD2N21W" localSheetId="18" hidden="1">#REF!</definedName>
    <definedName name="BExQ8A0RPE3IMIFIZLUE7KD2N21W" hidden="1">#REF!</definedName>
    <definedName name="BExQ8ABK6H1ADV2R2OYT8NFFYG2N" localSheetId="18" hidden="1">#REF!</definedName>
    <definedName name="BExQ8ABK6H1ADV2R2OYT8NFFYG2N" hidden="1">#REF!</definedName>
    <definedName name="BExQ8DM90XJ6GCJIK9LC5O82I2TJ" localSheetId="18" hidden="1">#REF!</definedName>
    <definedName name="BExQ8DM90XJ6GCJIK9LC5O82I2TJ" hidden="1">#REF!</definedName>
    <definedName name="BExQ8DX1FNZIJVRD63724J6NDCOG" localSheetId="18" hidden="1">#REF!</definedName>
    <definedName name="BExQ8DX1FNZIJVRD63724J6NDCOG" hidden="1">#REF!</definedName>
    <definedName name="BExQ8G0K46ZORA0QVQTDI7Z8LXGF" localSheetId="18" hidden="1">#REF!</definedName>
    <definedName name="BExQ8G0K46ZORA0QVQTDI7Z8LXGF" hidden="1">#REF!</definedName>
    <definedName name="BExQ8O3WEU8HNTTGKTW5T0QSKCLP" localSheetId="18" hidden="1">#REF!</definedName>
    <definedName name="BExQ8O3WEU8HNTTGKTW5T0QSKCLP" hidden="1">#REF!</definedName>
    <definedName name="BExQ8PWMBELWDMVC65RE0VV0PKJ2" localSheetId="18" hidden="1">#REF!</definedName>
    <definedName name="BExQ8PWMBELWDMVC65RE0VV0PKJ2" hidden="1">#REF!</definedName>
    <definedName name="BExQ8XEDA0NG4CETTWK2XL8XZWLT" localSheetId="18" hidden="1">#REF!</definedName>
    <definedName name="BExQ8XEDA0NG4CETTWK2XL8XZWLT" hidden="1">#REF!</definedName>
    <definedName name="BExQ8ZCEDBOBJA3D9LDP5TU2WYGR" localSheetId="18" hidden="1">#REF!</definedName>
    <definedName name="BExQ8ZCEDBOBJA3D9LDP5TU2WYGR" hidden="1">#REF!</definedName>
    <definedName name="BExQ94LAW6MAQBWY25WTBFV5PPZJ" localSheetId="18" hidden="1">#REF!</definedName>
    <definedName name="BExQ94LAW6MAQBWY25WTBFV5PPZJ" hidden="1">#REF!</definedName>
    <definedName name="BExQ97QIPOSSRK978N8P234Y1XA4" localSheetId="18" hidden="1">#REF!</definedName>
    <definedName name="BExQ97QIPOSSRK978N8P234Y1XA4" hidden="1">#REF!</definedName>
    <definedName name="BExQ9E6FBAXTHGF3RXANFIA77GXP" localSheetId="18" hidden="1">#REF!</definedName>
    <definedName name="BExQ9E6FBAXTHGF3RXANFIA77GXP" hidden="1">#REF!</definedName>
    <definedName name="BExQ9F2YH4UUCCMQITJ475B3S3NP" localSheetId="18" hidden="1">#REF!</definedName>
    <definedName name="BExQ9F2YH4UUCCMQITJ475B3S3NP" hidden="1">#REF!</definedName>
    <definedName name="BExQ9KX9734KIAK7IMRLHCPYDHO2" localSheetId="18" hidden="1">#REF!</definedName>
    <definedName name="BExQ9KX9734KIAK7IMRLHCPYDHO2" hidden="1">#REF!</definedName>
    <definedName name="BExQ9L81FF4I7816VTPFBDWVU4CW" localSheetId="18" hidden="1">#REF!</definedName>
    <definedName name="BExQ9L81FF4I7816VTPFBDWVU4CW" hidden="1">#REF!</definedName>
    <definedName name="BExQ9M4E2ACZOWWWP1JJIQO8AHUM" localSheetId="18" hidden="1">#REF!</definedName>
    <definedName name="BExQ9M4E2ACZOWWWP1JJIQO8AHUM" hidden="1">#REF!</definedName>
    <definedName name="BExQ9R7UV4VT86NLRFAY9CP2M3CL" localSheetId="18" hidden="1">#REF!</definedName>
    <definedName name="BExQ9R7UV4VT86NLRFAY9CP2M3CL" hidden="1">#REF!</definedName>
    <definedName name="BExQ9UTANMJCK7LJ4OQMD6F2Q01L" localSheetId="18" hidden="1">#REF!</definedName>
    <definedName name="BExQ9UTANMJCK7LJ4OQMD6F2Q01L" hidden="1">#REF!</definedName>
    <definedName name="BExQ9ZLYHWABXAA9NJDW8ZS0UQ9P" localSheetId="18" hidden="1">[39]Table!#REF!</definedName>
    <definedName name="BExQ9ZLYHWABXAA9NJDW8ZS0UQ9P" hidden="1">[39]Table!#REF!</definedName>
    <definedName name="BExQA324HSCK40ENJUT9CS9EC71B" localSheetId="18" hidden="1">#REF!</definedName>
    <definedName name="BExQA324HSCK40ENJUT9CS9EC71B" hidden="1">#REF!</definedName>
    <definedName name="BExQA55GY0STSNBWQCWN8E31ZXCS" localSheetId="18" hidden="1">#REF!</definedName>
    <definedName name="BExQA55GY0STSNBWQCWN8E31ZXCS" hidden="1">#REF!</definedName>
    <definedName name="BExQA6Y7SIFO3MVYCQACIZ6YV0WS" localSheetId="18" hidden="1">#REF!</definedName>
    <definedName name="BExQA6Y7SIFO3MVYCQACIZ6YV0WS" hidden="1">#REF!</definedName>
    <definedName name="BExQA9HZIN9XEMHEEVHT99UU9Z82" localSheetId="18" hidden="1">#REF!</definedName>
    <definedName name="BExQA9HZIN9XEMHEEVHT99UU9Z82" hidden="1">#REF!</definedName>
    <definedName name="BExQAELFYH92K8CJL155181UDORO" localSheetId="18" hidden="1">#REF!</definedName>
    <definedName name="BExQAELFYH92K8CJL155181UDORO" hidden="1">#REF!</definedName>
    <definedName name="BExQAG8PP8R5NJKNQD1U4QOSD6X5" localSheetId="18" hidden="1">#REF!</definedName>
    <definedName name="BExQAG8PP8R5NJKNQD1U4QOSD6X5" hidden="1">#REF!</definedName>
    <definedName name="BExQATFG0VP9HTVNMWL5T6B3N3IP" localSheetId="18" hidden="1">#REF!</definedName>
    <definedName name="BExQATFG0VP9HTVNMWL5T6B3N3IP" hidden="1">#REF!</definedName>
    <definedName name="BExQAYDITUO5K8A2FQRB0H1O4I4E" localSheetId="18" hidden="1">#REF!</definedName>
    <definedName name="BExQAYDITUO5K8A2FQRB0H1O4I4E" hidden="1">#REF!</definedName>
    <definedName name="BExQBDICMZTSA1X73TMHNO4JSFLN" localSheetId="18" hidden="1">#REF!</definedName>
    <definedName name="BExQBDICMZTSA1X73TMHNO4JSFLN" hidden="1">#REF!</definedName>
    <definedName name="BExQBEER6CRCRPSSL61S0OMH57ZA" localSheetId="18" hidden="1">#REF!</definedName>
    <definedName name="BExQBEER6CRCRPSSL61S0OMH57ZA" hidden="1">#REF!</definedName>
    <definedName name="BExQBIGGY5TXI2FJVVZSLZ0LTZYH" localSheetId="18" hidden="1">#REF!</definedName>
    <definedName name="BExQBIGGY5TXI2FJVVZSLZ0LTZYH" hidden="1">#REF!</definedName>
    <definedName name="BExQBM1RUSIQ85LLMM2159BYDPIP" localSheetId="18" hidden="1">#REF!</definedName>
    <definedName name="BExQBM1RUSIQ85LLMM2159BYDPIP" hidden="1">#REF!</definedName>
    <definedName name="BExQBPSOZ47V81YAEURP0NQJNTJH" localSheetId="18" hidden="1">#REF!</definedName>
    <definedName name="BExQBPSOZ47V81YAEURP0NQJNTJH" hidden="1">#REF!</definedName>
    <definedName name="BExQBZZKW056AXUH7L35UYMATHNR" localSheetId="18" hidden="1">#REF!</definedName>
    <definedName name="BExQBZZKW056AXUH7L35UYMATHNR" hidden="1">#REF!</definedName>
    <definedName name="BExQC5TWT21CGBKD0IHAXTIN2QB8" localSheetId="18" hidden="1">#REF!</definedName>
    <definedName name="BExQC5TWT21CGBKD0IHAXTIN2QB8" hidden="1">#REF!</definedName>
    <definedName name="BExQC94JL9F5GW4S8DQCAF4WB2DA" localSheetId="18" hidden="1">#REF!</definedName>
    <definedName name="BExQC94JL9F5GW4S8DQCAF4WB2DA" hidden="1">#REF!</definedName>
    <definedName name="BExQCDH4D9DTA02ITMHNTDANJREJ" localSheetId="18" hidden="1">#REF!</definedName>
    <definedName name="BExQCDH4D9DTA02ITMHNTDANJREJ" hidden="1">#REF!</definedName>
    <definedName name="BExQCKTD8AT0824LGWREXM1B5D1X" localSheetId="18" hidden="1">#REF!</definedName>
    <definedName name="BExQCKTD8AT0824LGWREXM1B5D1X" hidden="1">#REF!</definedName>
    <definedName name="BExQCOV3MAQPJ038UJX6SNODPAZU" localSheetId="18" hidden="1">#REF!</definedName>
    <definedName name="BExQCOV3MAQPJ038UJX6SNODPAZU" hidden="1">#REF!</definedName>
    <definedName name="BExQD571YWOXKR2SX85K5MKQ0AO2" localSheetId="18" hidden="1">#REF!</definedName>
    <definedName name="BExQD571YWOXKR2SX85K5MKQ0AO2" hidden="1">#REF!</definedName>
    <definedName name="BExQD8SK7Y1Y0AYWI0WMF0ET8HR1" localSheetId="18" hidden="1">#REF!</definedName>
    <definedName name="BExQD8SK7Y1Y0AYWI0WMF0ET8HR1" hidden="1">#REF!</definedName>
    <definedName name="BExQDB6VCHN8PNX8EA6JNIEQ2JC2" localSheetId="18" hidden="1">#REF!</definedName>
    <definedName name="BExQDB6VCHN8PNX8EA6JNIEQ2JC2" hidden="1">#REF!</definedName>
    <definedName name="BExQDE1B6U2Q9B73KBENABP71YM1" localSheetId="18" hidden="1">#REF!</definedName>
    <definedName name="BExQDE1B6U2Q9B73KBENABP71YM1" hidden="1">#REF!</definedName>
    <definedName name="BExQDG4YSI6HR3RI4SO2KWMGKUPB" localSheetId="18" hidden="1">#REF!</definedName>
    <definedName name="BExQDG4YSI6HR3RI4SO2KWMGKUPB" hidden="1">#REF!</definedName>
    <definedName name="BExQDGQCN7ZW41QDUHOBJUGQAX40" localSheetId="18" hidden="1">#REF!</definedName>
    <definedName name="BExQDGQCN7ZW41QDUHOBJUGQAX40" hidden="1">#REF!</definedName>
    <definedName name="BExQE73VMCL6FGT6439XK03B088Y" localSheetId="18" hidden="1">#REF!</definedName>
    <definedName name="BExQE73VMCL6FGT6439XK03B088Y" hidden="1">#REF!</definedName>
    <definedName name="BExQEC7BRIJ30PTU3UPFOIP2HPE3" localSheetId="18" hidden="1">#REF!</definedName>
    <definedName name="BExQEC7BRIJ30PTU3UPFOIP2HPE3" hidden="1">#REF!</definedName>
    <definedName name="BExQELXVICMMT0JFDWUW1L3I335X" localSheetId="18" hidden="1">#REF!</definedName>
    <definedName name="BExQELXVICMMT0JFDWUW1L3I335X" hidden="1">#REF!</definedName>
    <definedName name="BExQEMUA4HEFM4OVO8M8MA8PIAW1" localSheetId="18" hidden="1">#REF!</definedName>
    <definedName name="BExQEMUA4HEFM4OVO8M8MA8PIAW1" hidden="1">#REF!</definedName>
    <definedName name="BExQEQ4XZQFIKUXNU9H7WE7AMZ1U" localSheetId="18" hidden="1">#REF!</definedName>
    <definedName name="BExQEQ4XZQFIKUXNU9H7WE7AMZ1U" hidden="1">#REF!</definedName>
    <definedName name="BExQERHKUGD73UH278HHQULBSG9M" localSheetId="18" hidden="1">#REF!</definedName>
    <definedName name="BExQERHKUGD73UH278HHQULBSG9M" hidden="1">#REF!</definedName>
    <definedName name="BExQESZI930ZHFKIRJ3TMK3X27PH" localSheetId="18" hidden="1">#REF!</definedName>
    <definedName name="BExQESZI930ZHFKIRJ3TMK3X27PH" hidden="1">#REF!</definedName>
    <definedName name="BExQEY88PESL76JUL4GA11W8IHFE" localSheetId="18" hidden="1">#REF!</definedName>
    <definedName name="BExQEY88PESL76JUL4GA11W8IHFE" hidden="1">#REF!</definedName>
    <definedName name="BExQF1OEB07CRAP6ALNNMJNJ3P2D" localSheetId="18" hidden="1">#REF!</definedName>
    <definedName name="BExQF1OEB07CRAP6ALNNMJNJ3P2D" hidden="1">#REF!</definedName>
    <definedName name="BExQF9X2AQPFJZTCHTU5PTTR0JAH" localSheetId="18" hidden="1">#REF!</definedName>
    <definedName name="BExQF9X2AQPFJZTCHTU5PTTR0JAH" hidden="1">#REF!</definedName>
    <definedName name="BExQFC0M9KKFMQKPLPEO2RQDB7MM" localSheetId="18" hidden="1">#REF!</definedName>
    <definedName name="BExQFC0M9KKFMQKPLPEO2RQDB7MM" hidden="1">#REF!</definedName>
    <definedName name="BExQFEEV7627R8TYZCM28C6V6WHE" localSheetId="18" hidden="1">#REF!</definedName>
    <definedName name="BExQFEEV7627R8TYZCM28C6V6WHE" hidden="1">#REF!</definedName>
    <definedName name="BExQFEK8NUD04X2OBRA275ADPSDL" localSheetId="18" hidden="1">#REF!</definedName>
    <definedName name="BExQFEK8NUD04X2OBRA275ADPSDL" hidden="1">#REF!</definedName>
    <definedName name="BExQFGYIWDR4W0YF7XR6E4EWWJ02" localSheetId="18" hidden="1">#REF!</definedName>
    <definedName name="BExQFGYIWDR4W0YF7XR6E4EWWJ02" hidden="1">#REF!</definedName>
    <definedName name="BExQFPNFKA36IAPS22LAUMBDI4KE" localSheetId="18" hidden="1">#REF!</definedName>
    <definedName name="BExQFPNFKA36IAPS22LAUMBDI4KE" hidden="1">#REF!</definedName>
    <definedName name="BExQFPSWEMA8WBUZ4WK20LR13VSU" localSheetId="18" hidden="1">#REF!</definedName>
    <definedName name="BExQFPSWEMA8WBUZ4WK20LR13VSU" hidden="1">#REF!</definedName>
    <definedName name="BExQFVSPOSCCPF1TLJPIWYWYB8A9" localSheetId="18" hidden="1">#REF!</definedName>
    <definedName name="BExQFVSPOSCCPF1TLJPIWYWYB8A9" hidden="1">#REF!</definedName>
    <definedName name="BExQFWJQXNQAW6LUMOEDS6KMJMYL" localSheetId="18" hidden="1">#REF!</definedName>
    <definedName name="BExQFWJQXNQAW6LUMOEDS6KMJMYL" hidden="1">#REF!</definedName>
    <definedName name="BExQFZZRMR5PQTR0X833N3LRX6ZL" localSheetId="18" hidden="1">#REF!</definedName>
    <definedName name="BExQFZZRMR5PQTR0X833N3LRX6ZL" hidden="1">#REF!</definedName>
    <definedName name="BExQG8TYRD2G42UA5ZPCRLNKUDMX" localSheetId="18" hidden="1">#REF!</definedName>
    <definedName name="BExQG8TYRD2G42UA5ZPCRLNKUDMX" hidden="1">#REF!</definedName>
    <definedName name="BExQGO48J9MPCDQ96RBB9UN9AIGT" localSheetId="18" hidden="1">#REF!</definedName>
    <definedName name="BExQGO48J9MPCDQ96RBB9UN9AIGT" hidden="1">#REF!</definedName>
    <definedName name="BExQGSBB6MJWDW7AYWA0MSFTXKRR" localSheetId="18" hidden="1">#REF!</definedName>
    <definedName name="BExQGSBB6MJWDW7AYWA0MSFTXKRR" hidden="1">#REF!</definedName>
    <definedName name="BExQGV5VQ04IFVBYEFOZQHKJ561J" localSheetId="18" hidden="1">#REF!</definedName>
    <definedName name="BExQGV5VQ04IFVBYEFOZQHKJ561J" hidden="1">#REF!</definedName>
    <definedName name="BExQGVB7GL4W9291MCCPQ46Z66C1" localSheetId="18" hidden="1">#REF!</definedName>
    <definedName name="BExQGVB7GL4W9291MCCPQ46Z66C1" hidden="1">#REF!</definedName>
    <definedName name="BExQH0UURAJ13AVO5UI04HSRGVYW" localSheetId="18" hidden="1">#REF!</definedName>
    <definedName name="BExQH0UURAJ13AVO5UI04HSRGVYW" hidden="1">#REF!</definedName>
    <definedName name="BExQH6ZZY0NR8SE48PSI9D0CU1TC" localSheetId="18" hidden="1">#REF!</definedName>
    <definedName name="BExQH6ZZY0NR8SE48PSI9D0CU1TC" hidden="1">#REF!</definedName>
    <definedName name="BExQH9P2MCXAJOVEO4GFQT6MNW22" localSheetId="18" hidden="1">#REF!</definedName>
    <definedName name="BExQH9P2MCXAJOVEO4GFQT6MNW22" hidden="1">#REF!</definedName>
    <definedName name="BExQHCZSBYUY8OKKJXFYWKBBM6AH" localSheetId="18" hidden="1">#REF!</definedName>
    <definedName name="BExQHCZSBYUY8OKKJXFYWKBBM6AH" hidden="1">#REF!</definedName>
    <definedName name="BExQHPKXZ1K33V2F90NZIQRZYIAW" localSheetId="18" hidden="1">#REF!</definedName>
    <definedName name="BExQHPKXZ1K33V2F90NZIQRZYIAW" hidden="1">#REF!</definedName>
    <definedName name="BExQHVF9KD06AG2RXUQJ9X4PVGX4" localSheetId="18" hidden="1">#REF!</definedName>
    <definedName name="BExQHVF9KD06AG2RXUQJ9X4PVGX4" hidden="1">#REF!</definedName>
    <definedName name="BExQHXDHUYC4Q1EIPVGT5YX2JZL4" localSheetId="18" hidden="1">#REF!</definedName>
    <definedName name="BExQHXDHUYC4Q1EIPVGT5YX2JZL4" hidden="1">#REF!</definedName>
    <definedName name="BExQHZBHVN2L4HC7ACTR73T5OCV0" localSheetId="18" hidden="1">#REF!</definedName>
    <definedName name="BExQHZBHVN2L4HC7ACTR73T5OCV0" hidden="1">#REF!</definedName>
    <definedName name="BExQI5M37YD0WH3DQITAZHZBB115" localSheetId="18" hidden="1">#REF!</definedName>
    <definedName name="BExQI5M37YD0WH3DQITAZHZBB115" hidden="1">#REF!</definedName>
    <definedName name="BExQI7V42EHAI28LLDLOQJ1ETBBF" localSheetId="18" hidden="1">#REF!</definedName>
    <definedName name="BExQI7V42EHAI28LLDLOQJ1ETBBF" hidden="1">#REF!</definedName>
    <definedName name="BExQI85V9TNLDJT5LTRZS10Y26SG" localSheetId="18" hidden="1">#REF!</definedName>
    <definedName name="BExQI85V9TNLDJT5LTRZS10Y26SG" hidden="1">#REF!</definedName>
    <definedName name="BExQIAPKHVEV8CU1L3TTHJW67FJ5" localSheetId="18" hidden="1">#REF!</definedName>
    <definedName name="BExQIAPKHVEV8CU1L3TTHJW67FJ5" hidden="1">#REF!</definedName>
    <definedName name="BExQIBB4I3Z6AUU0HYV1DHRS13M4" localSheetId="18" hidden="1">#REF!</definedName>
    <definedName name="BExQIBB4I3Z6AUU0HYV1DHRS13M4" hidden="1">#REF!</definedName>
    <definedName name="BExQIBWPAXU7HJZLKGJZY3EB7MIS" localSheetId="18" hidden="1">#REF!</definedName>
    <definedName name="BExQIBWPAXU7HJZLKGJZY3EB7MIS" hidden="1">#REF!</definedName>
    <definedName name="BExQIEB09IBJU22LBRVC4SFL687J" localSheetId="18" hidden="1">#REF!</definedName>
    <definedName name="BExQIEB09IBJU22LBRVC4SFL687J" hidden="1">#REF!</definedName>
    <definedName name="BExQIJUJOU8IYLVQCFMPTADHZ9J7" localSheetId="18" hidden="1">#REF!</definedName>
    <definedName name="BExQIJUJOU8IYLVQCFMPTADHZ9J7" hidden="1">#REF!</definedName>
    <definedName name="BExQIS8O6R36CI01XRY9ISM99TW9" localSheetId="18" hidden="1">#REF!</definedName>
    <definedName name="BExQIS8O6R36CI01XRY9ISM99TW9" hidden="1">#REF!</definedName>
    <definedName name="BExQIVJB9MJ25NDUHTCVMSODJY2C" localSheetId="18" hidden="1">#REF!</definedName>
    <definedName name="BExQIVJB9MJ25NDUHTCVMSODJY2C" hidden="1">#REF!</definedName>
    <definedName name="BExQJ2KYENKJB760H4Z8NV8Z08WT" localSheetId="18" hidden="1">#REF!</definedName>
    <definedName name="BExQJ2KYENKJB760H4Z8NV8Z08WT" hidden="1">#REF!</definedName>
    <definedName name="BExQJ4DQ84ZQCB1WU62YHO0XEQSV" localSheetId="18" hidden="1">#REF!</definedName>
    <definedName name="BExQJ4DQ84ZQCB1WU62YHO0XEQSV" hidden="1">#REF!</definedName>
    <definedName name="BExQJBF7LAX128WR7VTMJC88ZLPG" localSheetId="18" hidden="1">#REF!</definedName>
    <definedName name="BExQJBF7LAX128WR7VTMJC88ZLPG" hidden="1">#REF!</definedName>
    <definedName name="BExQJEVCKX6KZHNCLYXY7D0MX5KN" localSheetId="18" hidden="1">#REF!</definedName>
    <definedName name="BExQJEVCKX6KZHNCLYXY7D0MX5KN" hidden="1">#REF!</definedName>
    <definedName name="BExQJJYSDX8B0J1QGF2HL071KKA3" localSheetId="18" hidden="1">#REF!</definedName>
    <definedName name="BExQJJYSDX8B0J1QGF2HL071KKA3" hidden="1">#REF!</definedName>
    <definedName name="BExQJQPFM9GN0NWOW73O5VE3NTJO" localSheetId="18" hidden="1">#REF!</definedName>
    <definedName name="BExQJQPFM9GN0NWOW73O5VE3NTJO" hidden="1">#REF!</definedName>
    <definedName name="BExQK1HV6SQQ7CP8H8IUKI9TYXTD" localSheetId="18" hidden="1">#REF!</definedName>
    <definedName name="BExQK1HV6SQQ7CP8H8IUKI9TYXTD" hidden="1">#REF!</definedName>
    <definedName name="BExQK3LE5CSBW1E4H4KHW548FL2R" localSheetId="18" hidden="1">#REF!</definedName>
    <definedName name="BExQK3LE5CSBW1E4H4KHW548FL2R" hidden="1">#REF!</definedName>
    <definedName name="BExQKG6LD6PLNDGNGO9DJXY865BR" localSheetId="18" hidden="1">#REF!</definedName>
    <definedName name="BExQKG6LD6PLNDGNGO9DJXY865BR" hidden="1">#REF!</definedName>
    <definedName name="BExQKKDMM6UNMDK33ZZN3QBP6TN6" localSheetId="18" hidden="1">#REF!</definedName>
    <definedName name="BExQKKDMM6UNMDK33ZZN3QBP6TN6" hidden="1">#REF!</definedName>
    <definedName name="BExQKP6ANI278H3LT3CHFIOFPQDR" localSheetId="18" hidden="1">#REF!</definedName>
    <definedName name="BExQKP6ANI278H3LT3CHFIOFPQDR" hidden="1">#REF!</definedName>
    <definedName name="BExQLE1TOW3A287TQB0AVWENT8O1" localSheetId="18" hidden="1">#REF!</definedName>
    <definedName name="BExQLE1TOW3A287TQB0AVWENT8O1" hidden="1">#REF!</definedName>
    <definedName name="BExRYOYB4A3E5F6MTROY69LR0PMG" localSheetId="18" hidden="1">#REF!</definedName>
    <definedName name="BExRYOYB4A3E5F6MTROY69LR0PMG" hidden="1">#REF!</definedName>
    <definedName name="BExRYZLA9EW71H4SXQR525S72LLP" localSheetId="18" hidden="1">#REF!</definedName>
    <definedName name="BExRYZLA9EW71H4SXQR525S72LLP" hidden="1">#REF!</definedName>
    <definedName name="BExRZ66M8G9FQ0VFP077QSZBSOA5" localSheetId="18" hidden="1">#REF!</definedName>
    <definedName name="BExRZ66M8G9FQ0VFP077QSZBSOA5" hidden="1">#REF!</definedName>
    <definedName name="BExRZ8FMQQL46I8AQWU17LRNZD5T" localSheetId="18" hidden="1">#REF!</definedName>
    <definedName name="BExRZ8FMQQL46I8AQWU17LRNZD5T" hidden="1">#REF!</definedName>
    <definedName name="BExRZIRRIXRUMZ5GOO95S7460BMP" localSheetId="18" hidden="1">#REF!</definedName>
    <definedName name="BExRZIRRIXRUMZ5GOO95S7460BMP" hidden="1">#REF!</definedName>
    <definedName name="BExRZK9RAHMM0ZLTNSK7A4LDC42D" localSheetId="18" hidden="1">#REF!</definedName>
    <definedName name="BExRZK9RAHMM0ZLTNSK7A4LDC42D" hidden="1">#REF!</definedName>
    <definedName name="BExRZOGSR69INI6GAEPHDWSNK5Q4" localSheetId="18" hidden="1">#REF!</definedName>
    <definedName name="BExRZOGSR69INI6GAEPHDWSNK5Q4" hidden="1">#REF!</definedName>
    <definedName name="BExS017FU4YOHE3YTW15EQ9ZTN1Y" localSheetId="18" hidden="1">#REF!</definedName>
    <definedName name="BExS017FU4YOHE3YTW15EQ9ZTN1Y" hidden="1">#REF!</definedName>
    <definedName name="BExS0ASQBKRTPDWFK0KUDFOS9LE5" localSheetId="18" hidden="1">#REF!</definedName>
    <definedName name="BExS0ASQBKRTPDWFK0KUDFOS9LE5" hidden="1">#REF!</definedName>
    <definedName name="BExS0GHQUF6YT0RU3TKDEO8CSJYB" localSheetId="18" hidden="1">#REF!</definedName>
    <definedName name="BExS0GHQUF6YT0RU3TKDEO8CSJYB" hidden="1">#REF!</definedName>
    <definedName name="BExS0K8IHC45I78DMZBOJ1P13KQA" localSheetId="18" hidden="1">#REF!</definedName>
    <definedName name="BExS0K8IHC45I78DMZBOJ1P13KQA" hidden="1">#REF!</definedName>
    <definedName name="BExS14X03J9K12GCDNGZI9AZKE9C" localSheetId="18" hidden="1">#REF!</definedName>
    <definedName name="BExS14X03J9K12GCDNGZI9AZKE9C" hidden="1">#REF!</definedName>
    <definedName name="BExS152B2LFCRAUHSLI5T6QRNII0" localSheetId="18" hidden="1">#REF!</definedName>
    <definedName name="BExS152B2LFCRAUHSLI5T6QRNII0" hidden="1">#REF!</definedName>
    <definedName name="BExS15IJV0WW662NXQUVT3FGP4ST" localSheetId="18" hidden="1">#REF!</definedName>
    <definedName name="BExS15IJV0WW662NXQUVT3FGP4ST" hidden="1">#REF!</definedName>
    <definedName name="BExS194110MR25BYJI3CJ2EGZ8XT" localSheetId="18" hidden="1">#REF!</definedName>
    <definedName name="BExS194110MR25BYJI3CJ2EGZ8XT" hidden="1">#REF!</definedName>
    <definedName name="BExS1BNVGNSGD4EP90QL8WXYWZ66" localSheetId="18" hidden="1">#REF!</definedName>
    <definedName name="BExS1BNVGNSGD4EP90QL8WXYWZ66" hidden="1">#REF!</definedName>
    <definedName name="BExS1UE39N6NCND7MAARSBWXS6HU" localSheetId="18" hidden="1">#REF!</definedName>
    <definedName name="BExS1UE39N6NCND7MAARSBWXS6HU" hidden="1">#REF!</definedName>
    <definedName name="BExS226HTWL5WVC76MP5A1IBI8WD" localSheetId="18" hidden="1">#REF!</definedName>
    <definedName name="BExS226HTWL5WVC76MP5A1IBI8WD" hidden="1">#REF!</definedName>
    <definedName name="BExS26OI2QNNAH2WMDD95Z400048" localSheetId="18" hidden="1">#REF!</definedName>
    <definedName name="BExS26OI2QNNAH2WMDD95Z400048" hidden="1">#REF!</definedName>
    <definedName name="BExS2DF6B4ZUF3VZLI4G6LJ3BF38" localSheetId="18" hidden="1">#REF!</definedName>
    <definedName name="BExS2DF6B4ZUF3VZLI4G6LJ3BF38" hidden="1">#REF!</definedName>
    <definedName name="BExS2QB5FS5LYTFYO4BROTWG3OV5" localSheetId="18" hidden="1">#REF!</definedName>
    <definedName name="BExS2QB5FS5LYTFYO4BROTWG3OV5" hidden="1">#REF!</definedName>
    <definedName name="BExS2TLU1HONYV6S3ZD9T12D7CIG" localSheetId="18" hidden="1">#REF!</definedName>
    <definedName name="BExS2TLU1HONYV6S3ZD9T12D7CIG" hidden="1">#REF!</definedName>
    <definedName name="BExS318UV9I2FXPQQWUKKX00QLPJ" localSheetId="18" hidden="1">#REF!</definedName>
    <definedName name="BExS318UV9I2FXPQQWUKKX00QLPJ" hidden="1">#REF!</definedName>
    <definedName name="BExS3KQ6RJB21YELK7Z4KFN2CQPS" localSheetId="18" hidden="1">#REF!</definedName>
    <definedName name="BExS3KQ6RJB21YELK7Z4KFN2CQPS" hidden="1">#REF!</definedName>
    <definedName name="BExS3LBS0SMTHALVM4NRI1BAV1NP" localSheetId="18" hidden="1">#REF!</definedName>
    <definedName name="BExS3LBS0SMTHALVM4NRI1BAV1NP" hidden="1">#REF!</definedName>
    <definedName name="BExS3MTQ75VBXDGEBURP6YT8RROE" localSheetId="18" hidden="1">#REF!</definedName>
    <definedName name="BExS3MTQ75VBXDGEBURP6YT8RROE" hidden="1">#REF!</definedName>
    <definedName name="BExS3OMGYO0DFN5186UFKEXZ2RX3" localSheetId="18" hidden="1">#REF!</definedName>
    <definedName name="BExS3OMGYO0DFN5186UFKEXZ2RX3" hidden="1">#REF!</definedName>
    <definedName name="BExS3PO59RQLS7HO1A6UIPRZX70V" localSheetId="18" hidden="1">#REF!</definedName>
    <definedName name="BExS3PO59RQLS7HO1A6UIPRZX70V" hidden="1">#REF!</definedName>
    <definedName name="BExS3SDERJ27OER67TIGOVZU13A2" localSheetId="18" hidden="1">#REF!</definedName>
    <definedName name="BExS3SDERJ27OER67TIGOVZU13A2" hidden="1">#REF!</definedName>
    <definedName name="BExS46R5WDNU5KL04FKY5LHJUCB8" localSheetId="18" hidden="1">#REF!</definedName>
    <definedName name="BExS46R5WDNU5KL04FKY5LHJUCB8" hidden="1">#REF!</definedName>
    <definedName name="BExS46WMSMYP0MQ9GHLZM5ON641L" localSheetId="18" hidden="1">#REF!</definedName>
    <definedName name="BExS46WMSMYP0MQ9GHLZM5ON641L" hidden="1">#REF!</definedName>
    <definedName name="BExS4ASWKM93XA275AXHYP8AG6SU" localSheetId="18" hidden="1">#REF!</definedName>
    <definedName name="BExS4ASWKM93XA275AXHYP8AG6SU" hidden="1">#REF!</definedName>
    <definedName name="BExS4JN3Y6SVBKILQK0R9HS45Y52" localSheetId="18" hidden="1">#REF!</definedName>
    <definedName name="BExS4JN3Y6SVBKILQK0R9HS45Y52" hidden="1">#REF!</definedName>
    <definedName name="BExS4P6S41O6Z6BED77U3GD9PNH1" localSheetId="18" hidden="1">#REF!</definedName>
    <definedName name="BExS4P6S41O6Z6BED77U3GD9PNH1" hidden="1">#REF!</definedName>
    <definedName name="BExS4WOJWBEF6OH97BLAVUD3TQ7R" localSheetId="18" hidden="1">#REF!</definedName>
    <definedName name="BExS4WOJWBEF6OH97BLAVUD3TQ7R" hidden="1">#REF!</definedName>
    <definedName name="BExS51H0N51UT0FZOPZRCF1GU063" localSheetId="18" hidden="1">#REF!</definedName>
    <definedName name="BExS51H0N51UT0FZOPZRCF1GU063" hidden="1">#REF!</definedName>
    <definedName name="BExS54X72TJFC41FJK72MLRR2OO7" localSheetId="18" hidden="1">#REF!</definedName>
    <definedName name="BExS54X72TJFC41FJK72MLRR2OO7" hidden="1">#REF!</definedName>
    <definedName name="BExS59F0PA1V2ZC7S5TN6IT41SXP" localSheetId="18" hidden="1">#REF!</definedName>
    <definedName name="BExS59F0PA1V2ZC7S5TN6IT41SXP" hidden="1">#REF!</definedName>
    <definedName name="BExS5DRER9US6NXY9ATYT41KZII3" localSheetId="18" hidden="1">#REF!</definedName>
    <definedName name="BExS5DRER9US6NXY9ATYT41KZII3" hidden="1">#REF!</definedName>
    <definedName name="BExS5L3TGB8JVW9ROYWTKYTUPW27" localSheetId="18" hidden="1">#REF!</definedName>
    <definedName name="BExS5L3TGB8JVW9ROYWTKYTUPW27" hidden="1">#REF!</definedName>
    <definedName name="BExS5UP3NQ1QY0PMIO69O2J1JRQX" localSheetId="18" hidden="1">#REF!</definedName>
    <definedName name="BExS5UP3NQ1QY0PMIO69O2J1JRQX" hidden="1">#REF!</definedName>
    <definedName name="BExS64QH0TK7BFMOHTRNM3DTXCZ5" localSheetId="18" hidden="1">'[38]10.08.2 - 2008 Expense'!#REF!</definedName>
    <definedName name="BExS64QH0TK7BFMOHTRNM3DTXCZ5" hidden="1">'[38]10.08.2 - 2008 Expense'!#REF!</definedName>
    <definedName name="BExS668EZXO8KT71OK13TBL2MYVF" localSheetId="18" hidden="1">#REF!</definedName>
    <definedName name="BExS668EZXO8KT71OK13TBL2MYVF" hidden="1">#REF!</definedName>
    <definedName name="BExS6GKQ96EHVLYWNJDWXZXUZW90" localSheetId="18" hidden="1">#REF!</definedName>
    <definedName name="BExS6GKQ96EHVLYWNJDWXZXUZW90" hidden="1">#REF!</definedName>
    <definedName name="BExS6ITKSZFRR01YD5B0F676SYN7" localSheetId="18" hidden="1">#REF!</definedName>
    <definedName name="BExS6ITKSZFRR01YD5B0F676SYN7" hidden="1">#REF!</definedName>
    <definedName name="BExS6M4AG8VGSMFGJXMMJ6YYATZI" localSheetId="18" hidden="1">'[38]10.08.5 - 2008 Capital - TDBU'!#REF!</definedName>
    <definedName name="BExS6M4AG8VGSMFGJXMMJ6YYATZI" hidden="1">'[38]10.08.5 - 2008 Capital - TDBU'!#REF!</definedName>
    <definedName name="BExS6N0LI574IAC89EFW6CLTCQ33" localSheetId="18" hidden="1">#REF!</definedName>
    <definedName name="BExS6N0LI574IAC89EFW6CLTCQ33" hidden="1">#REF!</definedName>
    <definedName name="BExS6WRDBF3ST86ZOBBUL3GTCR11" localSheetId="18" hidden="1">#REF!</definedName>
    <definedName name="BExS6WRDBF3ST86ZOBBUL3GTCR11" hidden="1">#REF!</definedName>
    <definedName name="BExS6XNRKR0C3MTA0LV5B60UB908" localSheetId="18" hidden="1">#REF!</definedName>
    <definedName name="BExS6XNRKR0C3MTA0LV5B60UB908" hidden="1">#REF!</definedName>
    <definedName name="BExS743NAKMEAA4255AJCZWPVQD5" localSheetId="18" hidden="1">#REF!</definedName>
    <definedName name="BExS743NAKMEAA4255AJCZWPVQD5" hidden="1">#REF!</definedName>
    <definedName name="BExS7EQLZPAVX5ZPW27ZJHFHXJWR" localSheetId="18" hidden="1">#REF!</definedName>
    <definedName name="BExS7EQLZPAVX5ZPW27ZJHFHXJWR" hidden="1">#REF!</definedName>
    <definedName name="BExS7J348DNX760P5D4N9N72C1H1" localSheetId="18" hidden="1">#REF!</definedName>
    <definedName name="BExS7J348DNX760P5D4N9N72C1H1" hidden="1">#REF!</definedName>
    <definedName name="BExS7OMMB9XYX3CR9NYR0OI0B6YV" localSheetId="18" hidden="1">#REF!</definedName>
    <definedName name="BExS7OMMB9XYX3CR9NYR0OI0B6YV" hidden="1">#REF!</definedName>
    <definedName name="BExS7TKQYLRZGM93UY3ZJZJBQNFJ" localSheetId="18" hidden="1">#REF!</definedName>
    <definedName name="BExS7TKQYLRZGM93UY3ZJZJBQNFJ" hidden="1">#REF!</definedName>
    <definedName name="BExS7Y2LNGVHSIBKC7C3R6X4LDR6" localSheetId="18" hidden="1">#REF!</definedName>
    <definedName name="BExS7Y2LNGVHSIBKC7C3R6X4LDR6" hidden="1">#REF!</definedName>
    <definedName name="BExS81TE0EY44Y3W2M4Z4MGNP5OM" localSheetId="18" hidden="1">#REF!</definedName>
    <definedName name="BExS81TE0EY44Y3W2M4Z4MGNP5OM" hidden="1">#REF!</definedName>
    <definedName name="BExS81YPDZDVJJVS15HV2HDXAC3Y" localSheetId="18" hidden="1">#REF!</definedName>
    <definedName name="BExS81YPDZDVJJVS15HV2HDXAC3Y" hidden="1">#REF!</definedName>
    <definedName name="BExS82PRVNUTEKQZS56YT2DVF6C2" localSheetId="18" hidden="1">#REF!</definedName>
    <definedName name="BExS82PRVNUTEKQZS56YT2DVF6C2" hidden="1">#REF!</definedName>
    <definedName name="BExS8BPG5A0GR5AO1U951NDGGR0L" localSheetId="18" hidden="1">#REF!</definedName>
    <definedName name="BExS8BPG5A0GR5AO1U951NDGGR0L" hidden="1">#REF!</definedName>
    <definedName name="BExS8GSUS17UY50TEM2AWF36BR9Z" localSheetId="18" hidden="1">#REF!</definedName>
    <definedName name="BExS8GSUS17UY50TEM2AWF36BR9Z" hidden="1">#REF!</definedName>
    <definedName name="BExS8HJRBVG0XI6PWA9KTMJZMQXK" localSheetId="18" hidden="1">#REF!</definedName>
    <definedName name="BExS8HJRBVG0XI6PWA9KTMJZMQXK" hidden="1">#REF!</definedName>
    <definedName name="BExS8PN4E1L5NH0OOKX0SGAV052X" localSheetId="18" hidden="1">#REF!</definedName>
    <definedName name="BExS8PN4E1L5NH0OOKX0SGAV052X" hidden="1">#REF!</definedName>
    <definedName name="BExS8R51C8RM2FS6V6IRTYO9GA4A" localSheetId="18" hidden="1">#REF!</definedName>
    <definedName name="BExS8R51C8RM2FS6V6IRTYO9GA4A" hidden="1">#REF!</definedName>
    <definedName name="BExS8WDX408F60MH1X9B9UZ2H4R7" localSheetId="18" hidden="1">#REF!</definedName>
    <definedName name="BExS8WDX408F60MH1X9B9UZ2H4R7" hidden="1">#REF!</definedName>
    <definedName name="BExS8Z2W2QEC3MH0BZIYLDFQNUIP" localSheetId="18" hidden="1">#REF!</definedName>
    <definedName name="BExS8Z2W2QEC3MH0BZIYLDFQNUIP" hidden="1">#REF!</definedName>
    <definedName name="BExS8Z8DJ9GSBTJQBINLMFIRTKJ2" localSheetId="18" hidden="1">#REF!</definedName>
    <definedName name="BExS8Z8DJ9GSBTJQBINLMFIRTKJ2" hidden="1">#REF!</definedName>
    <definedName name="BExS92DKGRFFCIA9C0IXDOLO57EP" localSheetId="18" hidden="1">#REF!</definedName>
    <definedName name="BExS92DKGRFFCIA9C0IXDOLO57EP" hidden="1">#REF!</definedName>
    <definedName name="BExS95DMT99CLDFYVR0MMS5QFQ4O" localSheetId="18" hidden="1">#REF!</definedName>
    <definedName name="BExS95DMT99CLDFYVR0MMS5QFQ4O" hidden="1">#REF!</definedName>
    <definedName name="BExS98OB4321YCHLCQ022PXKTT2W" localSheetId="18" hidden="1">#REF!</definedName>
    <definedName name="BExS98OB4321YCHLCQ022PXKTT2W" hidden="1">#REF!</definedName>
    <definedName name="BExS9C9N8GFISC6HUERJ0EI06GB2" localSheetId="18" hidden="1">#REF!</definedName>
    <definedName name="BExS9C9N8GFISC6HUERJ0EI06GB2" hidden="1">#REF!</definedName>
    <definedName name="BExS9DX13CACP3J8JDREK30JB1SQ" localSheetId="18" hidden="1">#REF!</definedName>
    <definedName name="BExS9DX13CACP3J8JDREK30JB1SQ" hidden="1">#REF!</definedName>
    <definedName name="BExS9FPRS2KRRCS33SE6WFNF5GYL" localSheetId="18" hidden="1">#REF!</definedName>
    <definedName name="BExS9FPRS2KRRCS33SE6WFNF5GYL" hidden="1">#REF!</definedName>
    <definedName name="BExS9MWR7YEFZL0UO24FU8UDGAXH" localSheetId="18" hidden="1">#REF!</definedName>
    <definedName name="BExS9MWR7YEFZL0UO24FU8UDGAXH" hidden="1">#REF!</definedName>
    <definedName name="BExS9WI0A6PSEB8N9GPXF2Z7MWHM" localSheetId="18" hidden="1">#REF!</definedName>
    <definedName name="BExS9WI0A6PSEB8N9GPXF2Z7MWHM" hidden="1">#REF!</definedName>
    <definedName name="BExSA5HP306TN9XJS0TU619DLRR7" localSheetId="18" hidden="1">#REF!</definedName>
    <definedName name="BExSA5HP306TN9XJS0TU619DLRR7" hidden="1">#REF!</definedName>
    <definedName name="BExSA6U57AKWU3K9W6DLF75569X0" localSheetId="18" hidden="1">#REF!</definedName>
    <definedName name="BExSA6U57AKWU3K9W6DLF75569X0" hidden="1">#REF!</definedName>
    <definedName name="BExSA8HLXG7TQJAREJXZWXCKKLYT" localSheetId="18" hidden="1">#REF!</definedName>
    <definedName name="BExSA8HLXG7TQJAREJXZWXCKKLYT" hidden="1">#REF!</definedName>
    <definedName name="BExSAAVWQOOIA6B3JHQVGP08HFEM" localSheetId="18" hidden="1">#REF!</definedName>
    <definedName name="BExSAAVWQOOIA6B3JHQVGP08HFEM" hidden="1">#REF!</definedName>
    <definedName name="BExSAFJ3IICU2M7QPVE4ARYMXZKX" localSheetId="18" hidden="1">#REF!</definedName>
    <definedName name="BExSAFJ3IICU2M7QPVE4ARYMXZKX" hidden="1">#REF!</definedName>
    <definedName name="BExSAH6ID8OHX379UXVNGFO8J6KQ" localSheetId="18" hidden="1">#REF!</definedName>
    <definedName name="BExSAH6ID8OHX379UXVNGFO8J6KQ" hidden="1">#REF!</definedName>
    <definedName name="BExSAQBHIXGQRNIRGCJMBXUPCZQA" localSheetId="18" hidden="1">#REF!</definedName>
    <definedName name="BExSAQBHIXGQRNIRGCJMBXUPCZQA" hidden="1">#REF!</definedName>
    <definedName name="BExSAUTCT4P7JP57NOR9MTX33QJZ" localSheetId="18" hidden="1">#REF!</definedName>
    <definedName name="BExSAUTCT4P7JP57NOR9MTX33QJZ" hidden="1">#REF!</definedName>
    <definedName name="BExSAY9CA9TFXQ9M9FBJRGJO9T9E" localSheetId="18" hidden="1">#REF!</definedName>
    <definedName name="BExSAY9CA9TFXQ9M9FBJRGJO9T9E" hidden="1">#REF!</definedName>
    <definedName name="BExSB3CYILY5VM7EWWCYC2RHW5GS" localSheetId="18" hidden="1">'[38]10.08.3 - 2008 Expense - TDBU'!#REF!</definedName>
    <definedName name="BExSB3CYILY5VM7EWWCYC2RHW5GS" hidden="1">'[38]10.08.3 - 2008 Expense - TDBU'!#REF!</definedName>
    <definedName name="BExSB4JYKQ3MINI7RAYK5M8BLJDC" localSheetId="18" hidden="1">#REF!</definedName>
    <definedName name="BExSB4JYKQ3MINI7RAYK5M8BLJDC" hidden="1">#REF!</definedName>
    <definedName name="BExSB6NLRVUI2GHH9VI5V6MY8ZL7" localSheetId="18" hidden="1">#REF!</definedName>
    <definedName name="BExSB6NLRVUI2GHH9VI5V6MY8ZL7" hidden="1">#REF!</definedName>
    <definedName name="BExSBMOS41ZRLWYLOU29V6Y7YORR" localSheetId="18" hidden="1">#REF!</definedName>
    <definedName name="BExSBMOS41ZRLWYLOU29V6Y7YORR" hidden="1">#REF!</definedName>
    <definedName name="BExSBRBXXQMBU1TYDW1BXTEVEPRU" localSheetId="18" hidden="1">#REF!</definedName>
    <definedName name="BExSBRBXXQMBU1TYDW1BXTEVEPRU" hidden="1">#REF!</definedName>
    <definedName name="BExSC54998WTZ21DSL0R8UN0Y9JH" localSheetId="18" hidden="1">#REF!</definedName>
    <definedName name="BExSC54998WTZ21DSL0R8UN0Y9JH" hidden="1">#REF!</definedName>
    <definedName name="BExSC60N7WR9PJSNC9B7ORCX9NGY" localSheetId="18" hidden="1">#REF!</definedName>
    <definedName name="BExSC60N7WR9PJSNC9B7ORCX9NGY" hidden="1">#REF!</definedName>
    <definedName name="BExSCE99EZTILTTCE4NJJF96OYYM" localSheetId="18" hidden="1">#REF!</definedName>
    <definedName name="BExSCE99EZTILTTCE4NJJF96OYYM" hidden="1">#REF!</definedName>
    <definedName name="BExSCHUQZ2HFEWS54X67DIS8OSXZ" localSheetId="18" hidden="1">#REF!</definedName>
    <definedName name="BExSCHUQZ2HFEWS54X67DIS8OSXZ" hidden="1">#REF!</definedName>
    <definedName name="BExSCOG41SKKG4GYU76WRWW1CTE6" localSheetId="18" hidden="1">#REF!</definedName>
    <definedName name="BExSCOG41SKKG4GYU76WRWW1CTE6" hidden="1">#REF!</definedName>
    <definedName name="BExSCPN9MLJYMCCD3AD6AGFMBBGA" localSheetId="18" hidden="1">#REF!</definedName>
    <definedName name="BExSCPN9MLJYMCCD3AD6AGFMBBGA" hidden="1">#REF!</definedName>
    <definedName name="BExSCVC9P86YVFMRKKUVRV29MZXZ" localSheetId="18" hidden="1">#REF!</definedName>
    <definedName name="BExSCVC9P86YVFMRKKUVRV29MZXZ" hidden="1">#REF!</definedName>
    <definedName name="BExSD233CH4MU9ZMGNRF97ZV7KWU" localSheetId="18" hidden="1">#REF!</definedName>
    <definedName name="BExSD233CH4MU9ZMGNRF97ZV7KWU" hidden="1">#REF!</definedName>
    <definedName name="BExSD2U0F3BN6IN9N4R2DTTJG15H" localSheetId="18" hidden="1">#REF!</definedName>
    <definedName name="BExSD2U0F3BN6IN9N4R2DTTJG15H" hidden="1">#REF!</definedName>
    <definedName name="BExSD6A6NY15YSMFH51ST6XJY429" localSheetId="18" hidden="1">#REF!</definedName>
    <definedName name="BExSD6A6NY15YSMFH51ST6XJY429" hidden="1">#REF!</definedName>
    <definedName name="BExSD9VH6PF6RQ135VOEE08YXPAW" localSheetId="18" hidden="1">#REF!</definedName>
    <definedName name="BExSD9VH6PF6RQ135VOEE08YXPAW" hidden="1">#REF!</definedName>
    <definedName name="BExSDP5Y04WWMX2WWRITWOX8R5I9" localSheetId="18" hidden="1">#REF!</definedName>
    <definedName name="BExSDP5Y04WWMX2WWRITWOX8R5I9" hidden="1">#REF!</definedName>
    <definedName name="BExSDSB5WUA2A09DZ1ZPZH3J8VFL" localSheetId="18" hidden="1">#REF!</definedName>
    <definedName name="BExSDSB5WUA2A09DZ1ZPZH3J8VFL" hidden="1">#REF!</definedName>
    <definedName name="BExSDSGM203BJTNS9MKCBX453HMD" localSheetId="18" hidden="1">#REF!</definedName>
    <definedName name="BExSDSGM203BJTNS9MKCBX453HMD" hidden="1">#REF!</definedName>
    <definedName name="BExSDT20XUFXTDM37M148AXAP7HN" localSheetId="18" hidden="1">#REF!</definedName>
    <definedName name="BExSDT20XUFXTDM37M148AXAP7HN" hidden="1">#REF!</definedName>
    <definedName name="BExSEEHK1VLWD7JBV9SVVVIKQZ3I" localSheetId="18" hidden="1">#REF!</definedName>
    <definedName name="BExSEEHK1VLWD7JBV9SVVVIKQZ3I" hidden="1">#REF!</definedName>
    <definedName name="BExSEJKZLX37P3V33TRTFJ30BFRK" localSheetId="18" hidden="1">#REF!</definedName>
    <definedName name="BExSEJKZLX37P3V33TRTFJ30BFRK" hidden="1">#REF!</definedName>
    <definedName name="BExSENBSLP026IKXG2AS0SKST99F" localSheetId="18" hidden="1">#REF!</definedName>
    <definedName name="BExSENBSLP026IKXG2AS0SKST99F" hidden="1">#REF!</definedName>
    <definedName name="BExSEP9UVOAI6TMXKNK587PQ3328" localSheetId="18" hidden="1">#REF!</definedName>
    <definedName name="BExSEP9UVOAI6TMXKNK587PQ3328" hidden="1">#REF!</definedName>
    <definedName name="BExSERZ34ETZF8OI93MYIVZX4RDV" localSheetId="18" hidden="1">#REF!</definedName>
    <definedName name="BExSERZ34ETZF8OI93MYIVZX4RDV" hidden="1">#REF!</definedName>
    <definedName name="BExSF07QFLZCO4P6K6QF05XG7PH1" localSheetId="18" hidden="1">#REF!</definedName>
    <definedName name="BExSF07QFLZCO4P6K6QF05XG7PH1" hidden="1">#REF!</definedName>
    <definedName name="BExSF85QVM8XVOYH429ITJC8TA5Q" localSheetId="18" hidden="1">#REF!</definedName>
    <definedName name="BExSF85QVM8XVOYH429ITJC8TA5Q" hidden="1">#REF!</definedName>
    <definedName name="BExSFELNPJYUZX393PKWKNNZYV1N" localSheetId="18" hidden="1">#REF!</definedName>
    <definedName name="BExSFELNPJYUZX393PKWKNNZYV1N" hidden="1">#REF!</definedName>
    <definedName name="BExSFHAQ0VN5PU9GULAPYTQ4HKW8" localSheetId="18" hidden="1">#REF!</definedName>
    <definedName name="BExSFHAQ0VN5PU9GULAPYTQ4HKW8" hidden="1">#REF!</definedName>
    <definedName name="BExSFIY63CMZLHHLQETZ2HFOHW52" localSheetId="18" hidden="1">#REF!</definedName>
    <definedName name="BExSFIY63CMZLHHLQETZ2HFOHW52" hidden="1">#REF!</definedName>
    <definedName name="BExSFJ8ZAGQ63A4MVMZRQWLVRGQ5" localSheetId="18" hidden="1">#REF!</definedName>
    <definedName name="BExSFJ8ZAGQ63A4MVMZRQWLVRGQ5" hidden="1">#REF!</definedName>
    <definedName name="BExSFKQRST2S9KXWWLCXYLKSF4G1" localSheetId="18" hidden="1">#REF!</definedName>
    <definedName name="BExSFKQRST2S9KXWWLCXYLKSF4G1" hidden="1">#REF!</definedName>
    <definedName name="BExSFLHT3DWP12GA4DDKMCK3E4F9" localSheetId="18" hidden="1">'[38]10.08.2 - 2008 Expense'!#REF!</definedName>
    <definedName name="BExSFLHT3DWP12GA4DDKMCK3E4F9" hidden="1">'[38]10.08.2 - 2008 Expense'!#REF!</definedName>
    <definedName name="BExSFYDRRTAZVPXRWUF5PDQ97WFF" localSheetId="18" hidden="1">#REF!</definedName>
    <definedName name="BExSFYDRRTAZVPXRWUF5PDQ97WFF" hidden="1">#REF!</definedName>
    <definedName name="BExSFZVPFTXA3F0IJ2NGH1GXX9R7" localSheetId="18" hidden="1">#REF!</definedName>
    <definedName name="BExSFZVPFTXA3F0IJ2NGH1GXX9R7" hidden="1">#REF!</definedName>
    <definedName name="BExSG90Q4ZUU2IPGDYOM169NJV9S" localSheetId="18" hidden="1">#REF!</definedName>
    <definedName name="BExSG90Q4ZUU2IPGDYOM169NJV9S" hidden="1">#REF!</definedName>
    <definedName name="BExSG9X3DU845PNXYJGGLBQY2UHG" localSheetId="18" hidden="1">#REF!</definedName>
    <definedName name="BExSG9X3DU845PNXYJGGLBQY2UHG" hidden="1">#REF!</definedName>
    <definedName name="BExSGE45J27MDUUNXW7Z8Q33UAON" localSheetId="18" hidden="1">#REF!</definedName>
    <definedName name="BExSGE45J27MDUUNXW7Z8Q33UAON" hidden="1">#REF!</definedName>
    <definedName name="BExSGE9LY91Q0URHB4YAMX0UAMYI" localSheetId="18" hidden="1">#REF!</definedName>
    <definedName name="BExSGE9LY91Q0URHB4YAMX0UAMYI" hidden="1">#REF!</definedName>
    <definedName name="BExSGEPODWLV8HDBVY76N01S70YZ" localSheetId="18" hidden="1">#REF!</definedName>
    <definedName name="BExSGEPODWLV8HDBVY76N01S70YZ" hidden="1">#REF!</definedName>
    <definedName name="BExSGLB2URTLBCKBB4Y885W925F2" localSheetId="18" hidden="1">#REF!</definedName>
    <definedName name="BExSGLB2URTLBCKBB4Y885W925F2" hidden="1">#REF!</definedName>
    <definedName name="BExSGOAYG73SFWOPAQV80P710GID" localSheetId="18" hidden="1">#REF!</definedName>
    <definedName name="BExSGOAYG73SFWOPAQV80P710GID" hidden="1">#REF!</definedName>
    <definedName name="BExSGOWJHRW7FWKLO2EHUOOGHNAF" localSheetId="18" hidden="1">#REF!</definedName>
    <definedName name="BExSGOWJHRW7FWKLO2EHUOOGHNAF" hidden="1">#REF!</definedName>
    <definedName name="BExSGOWJTAP41ZV5Q23H7MI9C76W" localSheetId="18" hidden="1">#REF!</definedName>
    <definedName name="BExSGOWJTAP41ZV5Q23H7MI9C76W" hidden="1">#REF!</definedName>
    <definedName name="BExSGP7BU5UM9A7AOHIGT50GZN74" localSheetId="18" hidden="1">'[38]10.08.2 - 2008 Expense'!#REF!</definedName>
    <definedName name="BExSGP7BU5UM9A7AOHIGT50GZN74" hidden="1">'[38]10.08.2 - 2008 Expense'!#REF!</definedName>
    <definedName name="BExSGR5JQVX2HQ0PKCGZNSSUM1RV" localSheetId="18" hidden="1">#REF!</definedName>
    <definedName name="BExSGR5JQVX2HQ0PKCGZNSSUM1RV" hidden="1">#REF!</definedName>
    <definedName name="BExSGVHX69GJZHD99DKE4RZ042B1" localSheetId="18" hidden="1">#REF!</definedName>
    <definedName name="BExSGVHX69GJZHD99DKE4RZ042B1" hidden="1">#REF!</definedName>
    <definedName name="BExSGZJO4J4ZO04E2N2ECVYS9DEZ" localSheetId="18" hidden="1">#REF!</definedName>
    <definedName name="BExSGZJO4J4ZO04E2N2ECVYS9DEZ" hidden="1">#REF!</definedName>
    <definedName name="BExSHAHFHS7MMNJR8JPVABRGBVIT" localSheetId="18" hidden="1">#REF!</definedName>
    <definedName name="BExSHAHFHS7MMNJR8JPVABRGBVIT" hidden="1">#REF!</definedName>
    <definedName name="BExSHFA0PJ5TS0LF5C5VDPKMSUP8" localSheetId="18" hidden="1">#REF!</definedName>
    <definedName name="BExSHFA0PJ5TS0LF5C5VDPKMSUP8" hidden="1">#REF!</definedName>
    <definedName name="BExSHGH88QZWW4RNAX4YKAZ5JEBL" localSheetId="18" hidden="1">#REF!</definedName>
    <definedName name="BExSHGH88QZWW4RNAX4YKAZ5JEBL" hidden="1">#REF!</definedName>
    <definedName name="BExSHOKK1OO3CX9Z28C58E5J1D9W" localSheetId="18" hidden="1">#REF!</definedName>
    <definedName name="BExSHOKK1OO3CX9Z28C58E5J1D9W" hidden="1">#REF!</definedName>
    <definedName name="BExSHQD8KYLTQGDXIRKCHQQ7MKIH" localSheetId="18" hidden="1">#REF!</definedName>
    <definedName name="BExSHQD8KYLTQGDXIRKCHQQ7MKIH" hidden="1">#REF!</definedName>
    <definedName name="BExSHVGPIAHXI97UBLI9G4I4M29F" localSheetId="18" hidden="1">#REF!</definedName>
    <definedName name="BExSHVGPIAHXI97UBLI9G4I4M29F" hidden="1">#REF!</definedName>
    <definedName name="BExSHVRHZDFJHSWEWWYO8PK8UC27" localSheetId="18" hidden="1">#REF!</definedName>
    <definedName name="BExSHVRHZDFJHSWEWWYO8PK8UC27" hidden="1">#REF!</definedName>
    <definedName name="BExSI0K2YL3HTCQAD8A7TR4QCUR6" localSheetId="18" hidden="1">#REF!</definedName>
    <definedName name="BExSI0K2YL3HTCQAD8A7TR4QCUR6" hidden="1">#REF!</definedName>
    <definedName name="BExSIFUDNRWXWIWNGCCFOOD8WIAZ" localSheetId="18" hidden="1">#REF!</definedName>
    <definedName name="BExSIFUDNRWXWIWNGCCFOOD8WIAZ" hidden="1">#REF!</definedName>
    <definedName name="BExTTWD2PGX3Y9FR5F2MRNLY1DIY" localSheetId="18" hidden="1">#REF!</definedName>
    <definedName name="BExTTWD2PGX3Y9FR5F2MRNLY1DIY" hidden="1">#REF!</definedName>
    <definedName name="BExTTZNS2PBCR93C9IUW49UZ4I6T" localSheetId="18" hidden="1">#REF!</definedName>
    <definedName name="BExTTZNS2PBCR93C9IUW49UZ4I6T" hidden="1">#REF!</definedName>
    <definedName name="BExTU2YFQ25JQ6MEMRHHN66VLTPJ" localSheetId="18" hidden="1">#REF!</definedName>
    <definedName name="BExTU2YFQ25JQ6MEMRHHN66VLTPJ" hidden="1">#REF!</definedName>
    <definedName name="BExTU75IOII1V5O0C9X2VAYYVJUG" localSheetId="18" hidden="1">#REF!</definedName>
    <definedName name="BExTU75IOII1V5O0C9X2VAYYVJUG" hidden="1">#REF!</definedName>
    <definedName name="BExTUA5F7V4LUIIAM17J3A8XF3JE" localSheetId="18" hidden="1">#REF!</definedName>
    <definedName name="BExTUA5F7V4LUIIAM17J3A8XF3JE" hidden="1">#REF!</definedName>
    <definedName name="BExTUJ53ANGZ3H1KDK4CR4Q0OD6P" localSheetId="18" hidden="1">#REF!</definedName>
    <definedName name="BExTUJ53ANGZ3H1KDK4CR4Q0OD6P" hidden="1">#REF!</definedName>
    <definedName name="BExTUKXSZBM7C57G6NGLWGU4WOHY" localSheetId="18" hidden="1">#REF!</definedName>
    <definedName name="BExTUKXSZBM7C57G6NGLWGU4WOHY" hidden="1">#REF!</definedName>
    <definedName name="BExTUSQCFFYZCDNHWHADBC2E1ZP1" localSheetId="18" hidden="1">#REF!</definedName>
    <definedName name="BExTUSQCFFYZCDNHWHADBC2E1ZP1" hidden="1">#REF!</definedName>
    <definedName name="BExTUVFGOJEYS28JURA5KHQFDU5J" localSheetId="18" hidden="1">#REF!</definedName>
    <definedName name="BExTUVFGOJEYS28JURA5KHQFDU5J" hidden="1">#REF!</definedName>
    <definedName name="BExTUW10U40QCYGHM5NJ3YR1O5SP" localSheetId="18" hidden="1">#REF!</definedName>
    <definedName name="BExTUW10U40QCYGHM5NJ3YR1O5SP" hidden="1">#REF!</definedName>
    <definedName name="BExTUWXFQHINU66YG82BI20ATMB5" localSheetId="18" hidden="1">#REF!</definedName>
    <definedName name="BExTUWXFQHINU66YG82BI20ATMB5" hidden="1">#REF!</definedName>
    <definedName name="BExTUY9WNSJ91GV8CP0SKJTEIV82" localSheetId="18" hidden="1">[39]Table!#REF!</definedName>
    <definedName name="BExTUY9WNSJ91GV8CP0SKJTEIV82" hidden="1">[39]Table!#REF!</definedName>
    <definedName name="BExTV67VIM8PV6KO253M4DUBJQLC" localSheetId="18" hidden="1">#REF!</definedName>
    <definedName name="BExTV67VIM8PV6KO253M4DUBJQLC" hidden="1">#REF!</definedName>
    <definedName name="BExTVELZCF2YA5L6F23BYZZR6WHF" localSheetId="18" hidden="1">#REF!</definedName>
    <definedName name="BExTVELZCF2YA5L6F23BYZZR6WHF" hidden="1">#REF!</definedName>
    <definedName name="BExTVGPIQZ99YFXUC8OONUX5BD42" localSheetId="18" hidden="1">#REF!</definedName>
    <definedName name="BExTVGPIQZ99YFXUC8OONUX5BD42" hidden="1">#REF!</definedName>
    <definedName name="BExTVLNG9KX2WVJZRHW6SQVAV80G" localSheetId="18" hidden="1">#REF!</definedName>
    <definedName name="BExTVLNG9KX2WVJZRHW6SQVAV80G" hidden="1">#REF!</definedName>
    <definedName name="BExTVOSUIF74AWLLP1Y2PW2T8R4L" localSheetId="18" hidden="1">#REF!</definedName>
    <definedName name="BExTVOSUIF74AWLLP1Y2PW2T8R4L" hidden="1">#REF!</definedName>
    <definedName name="BExTVYE49EIPTW7ZG5F30RHCYXWI" localSheetId="18" hidden="1">#REF!</definedName>
    <definedName name="BExTVYE49EIPTW7ZG5F30RHCYXWI" hidden="1">#REF!</definedName>
    <definedName name="BExTVZQLP9VFLEYQ9280W13X7E8K" localSheetId="18" hidden="1">#REF!</definedName>
    <definedName name="BExTVZQLP9VFLEYQ9280W13X7E8K" hidden="1">#REF!</definedName>
    <definedName name="BExTW4U1EFP1ZS3Q099D6OFYZ4PO" localSheetId="18" hidden="1">#REF!</definedName>
    <definedName name="BExTW4U1EFP1ZS3Q099D6OFYZ4PO" hidden="1">#REF!</definedName>
    <definedName name="BExTWB4LA1PODQOH4LDTHQKBN16K" localSheetId="18" hidden="1">#REF!</definedName>
    <definedName name="BExTWB4LA1PODQOH4LDTHQKBN16K" hidden="1">#REF!</definedName>
    <definedName name="BExTWEQ3PHIFDCWHG4QVX0626J8L" localSheetId="18" hidden="1">#REF!</definedName>
    <definedName name="BExTWEQ3PHIFDCWHG4QVX0626J8L" hidden="1">#REF!</definedName>
    <definedName name="BExTWFMEUL2NCM0LIAELE18IZ3TQ" localSheetId="18" hidden="1">#REF!</definedName>
    <definedName name="BExTWFMEUL2NCM0LIAELE18IZ3TQ" hidden="1">#REF!</definedName>
    <definedName name="BExTWH9QHMKXVF1R0QG6TJ2154QV" localSheetId="18" hidden="1">#REF!</definedName>
    <definedName name="BExTWH9QHMKXVF1R0QG6TJ2154QV" hidden="1">#REF!</definedName>
    <definedName name="BExTWHVADLJCCNEWMD928MM0SUBX" localSheetId="18" hidden="1">#REF!</definedName>
    <definedName name="BExTWHVADLJCCNEWMD928MM0SUBX" hidden="1">#REF!</definedName>
    <definedName name="BExTWI0Q8AWXUA3ZN7I5V3QK2KM1" localSheetId="18" hidden="1">#REF!</definedName>
    <definedName name="BExTWI0Q8AWXUA3ZN7I5V3QK2KM1" hidden="1">#REF!</definedName>
    <definedName name="BExTWJTIA3WUW1PUWXAOP9O8NKLZ" localSheetId="18" hidden="1">#REF!</definedName>
    <definedName name="BExTWJTIA3WUW1PUWXAOP9O8NKLZ" hidden="1">#REF!</definedName>
    <definedName name="BExTWP7ODVVVOXUAS0T4KNY9E7XN" localSheetId="18" hidden="1">#REF!</definedName>
    <definedName name="BExTWP7ODVVVOXUAS0T4KNY9E7XN" hidden="1">#REF!</definedName>
    <definedName name="BExTWTEREH1W943SZJSXS6AZCXLO" localSheetId="18" hidden="1">#REF!</definedName>
    <definedName name="BExTWTEREH1W943SZJSXS6AZCXLO" hidden="1">#REF!</definedName>
    <definedName name="BExTWW95OX07FNA01WF5MSSSFQLX" localSheetId="18" hidden="1">#REF!</definedName>
    <definedName name="BExTWW95OX07FNA01WF5MSSSFQLX" hidden="1">#REF!</definedName>
    <definedName name="BExTX476KI0RNB71XI5TYMANSGBG" localSheetId="18" hidden="1">#REF!</definedName>
    <definedName name="BExTX476KI0RNB71XI5TYMANSGBG" hidden="1">#REF!</definedName>
    <definedName name="BExTXFQI2GZRV54ZHPCYUHMPUDGG" localSheetId="18" hidden="1">#REF!</definedName>
    <definedName name="BExTXFQI2GZRV54ZHPCYUHMPUDGG" hidden="1">#REF!</definedName>
    <definedName name="BExTXJ6HBAIXMMWKZTJNFDYVZCAY" localSheetId="18" hidden="1">#REF!</definedName>
    <definedName name="BExTXJ6HBAIXMMWKZTJNFDYVZCAY" hidden="1">#REF!</definedName>
    <definedName name="BExTXT812NQT8GAEGH738U29BI0D" localSheetId="18" hidden="1">#REF!</definedName>
    <definedName name="BExTXT812NQT8GAEGH738U29BI0D" hidden="1">#REF!</definedName>
    <definedName name="BExTXWIP2TFPTQ76NHFOB72NICRZ" localSheetId="18" hidden="1">#REF!</definedName>
    <definedName name="BExTXWIP2TFPTQ76NHFOB72NICRZ" hidden="1">#REF!</definedName>
    <definedName name="BExTXZ7U13BQKYC9T78TWXRCE6L6" localSheetId="18" hidden="1">#REF!</definedName>
    <definedName name="BExTXZ7U13BQKYC9T78TWXRCE6L6" hidden="1">#REF!</definedName>
    <definedName name="BExTY5T62H651VC86QM4X7E28JVA" localSheetId="18" hidden="1">#REF!</definedName>
    <definedName name="BExTY5T62H651VC86QM4X7E28JVA" hidden="1">#REF!</definedName>
    <definedName name="BExTYHCJJ2NWRM1RV59FYR41534U" localSheetId="18" hidden="1">#REF!</definedName>
    <definedName name="BExTYHCJJ2NWRM1RV59FYR41534U" hidden="1">#REF!</definedName>
    <definedName name="BExTYKCEFJ83LZM95M1V7CSFQVEA" localSheetId="18" hidden="1">#REF!</definedName>
    <definedName name="BExTYKCEFJ83LZM95M1V7CSFQVEA" hidden="1">#REF!</definedName>
    <definedName name="BExTYL3GR8LX1FWLOOBTAZQOOO7D" localSheetId="18" hidden="1">'[38]10.08.4 -2008 Capital'!#REF!</definedName>
    <definedName name="BExTYL3GR8LX1FWLOOBTAZQOOO7D" hidden="1">'[38]10.08.4 -2008 Capital'!#REF!</definedName>
    <definedName name="BExTYLUCLWGGQOEPH6W91DIYL3RQ" localSheetId="18" hidden="1">#REF!</definedName>
    <definedName name="BExTYLUCLWGGQOEPH6W91DIYL3RQ" hidden="1">#REF!</definedName>
    <definedName name="BExTYOZQGNRDMMFZOG8515WQDGU3" localSheetId="18" hidden="1">'[38]10.08.5 - 2008 Capital - TDBU'!#REF!</definedName>
    <definedName name="BExTYOZQGNRDMMFZOG8515WQDGU3" hidden="1">'[38]10.08.5 - 2008 Capital - TDBU'!#REF!</definedName>
    <definedName name="BExTYPLA9N640MFRJJQPKXT7P88M" localSheetId="18" hidden="1">#REF!</definedName>
    <definedName name="BExTYPLA9N640MFRJJQPKXT7P88M" hidden="1">#REF!</definedName>
    <definedName name="BExTYQMZFH06S0SMRP98OBQF34G8" localSheetId="18" hidden="1">#REF!</definedName>
    <definedName name="BExTYQMZFH06S0SMRP98OBQF34G8" hidden="1">#REF!</definedName>
    <definedName name="BExTZ7F71SNTOX4LLZCK5R9VUMIJ" localSheetId="18" hidden="1">#REF!</definedName>
    <definedName name="BExTZ7F71SNTOX4LLZCK5R9VUMIJ" hidden="1">#REF!</definedName>
    <definedName name="BExTZ8GX3F0K1UBDQ5Y9BYXK1Z6F" localSheetId="18" hidden="1">#REF!</definedName>
    <definedName name="BExTZ8GX3F0K1UBDQ5Y9BYXK1Z6F" hidden="1">#REF!</definedName>
    <definedName name="BExTZ8X5G9S3PA4FPSNK7T69W7QT" localSheetId="18" hidden="1">#REF!</definedName>
    <definedName name="BExTZ8X5G9S3PA4FPSNK7T69W7QT" hidden="1">#REF!</definedName>
    <definedName name="BExTZ97Y0RMR8V5BI9F2H4MFB77O" localSheetId="18" hidden="1">#REF!</definedName>
    <definedName name="BExTZ97Y0RMR8V5BI9F2H4MFB77O" hidden="1">#REF!</definedName>
    <definedName name="BExTZ97YR84DZ8QVX5145UPYSRH1" localSheetId="18" hidden="1">#REF!</definedName>
    <definedName name="BExTZ97YR84DZ8QVX5145UPYSRH1" hidden="1">#REF!</definedName>
    <definedName name="BExTZK5PMCAXJL4DUIGL6H9Y8U4C" localSheetId="18" hidden="1">#REF!</definedName>
    <definedName name="BExTZK5PMCAXJL4DUIGL6H9Y8U4C" hidden="1">#REF!</definedName>
    <definedName name="BExTZKB6L5SXV5UN71YVTCBEIGWY" localSheetId="18" hidden="1">#REF!</definedName>
    <definedName name="BExTZKB6L5SXV5UN71YVTCBEIGWY" hidden="1">#REF!</definedName>
    <definedName name="BExTZLICVKK4NBJFEGL270GJ2VQO" localSheetId="18" hidden="1">#REF!</definedName>
    <definedName name="BExTZLICVKK4NBJFEGL270GJ2VQO" hidden="1">#REF!</definedName>
    <definedName name="BExTZO2596CBZKPI7YNA1QQNPAIJ" localSheetId="18" hidden="1">#REF!</definedName>
    <definedName name="BExTZO2596CBZKPI7YNA1QQNPAIJ" hidden="1">#REF!</definedName>
    <definedName name="BExTZY8TDV4U7FQL7O10G6VKWKPJ" localSheetId="18" hidden="1">#REF!</definedName>
    <definedName name="BExTZY8TDV4U7FQL7O10G6VKWKPJ" hidden="1">#REF!</definedName>
    <definedName name="BExU02QNT4LT7H9JPUC4FXTLVGZT" localSheetId="18" hidden="1">#REF!</definedName>
    <definedName name="BExU02QNT4LT7H9JPUC4FXTLVGZT" hidden="1">#REF!</definedName>
    <definedName name="BExU0BFJJQO1HJZKI14QGOQ6JROO" localSheetId="18" hidden="1">#REF!</definedName>
    <definedName name="BExU0BFJJQO1HJZKI14QGOQ6JROO" hidden="1">#REF!</definedName>
    <definedName name="BExU0BFKP4UL0TQC5B09T8C2BO3W" localSheetId="18" hidden="1">#REF!</definedName>
    <definedName name="BExU0BFKP4UL0TQC5B09T8C2BO3W" hidden="1">#REF!</definedName>
    <definedName name="BExU0CXIZZF3DKCNKF3AHXAPONZC" localSheetId="18" hidden="1">#REF!</definedName>
    <definedName name="BExU0CXIZZF3DKCNKF3AHXAPONZC" hidden="1">#REF!</definedName>
    <definedName name="BExU0FH5WTGW8MRFUFMDDSMJ6YQ5" localSheetId="18" hidden="1">#REF!</definedName>
    <definedName name="BExU0FH5WTGW8MRFUFMDDSMJ6YQ5" hidden="1">#REF!</definedName>
    <definedName name="BExU0GDOIL9U33QGU9ZU3YX3V1I4" localSheetId="18" hidden="1">#REF!</definedName>
    <definedName name="BExU0GDOIL9U33QGU9ZU3YX3V1I4" hidden="1">#REF!</definedName>
    <definedName name="BExU0HKTO8WJDQDWRTUK5TETM3HS" localSheetId="18" hidden="1">#REF!</definedName>
    <definedName name="BExU0HKTO8WJDQDWRTUK5TETM3HS" hidden="1">#REF!</definedName>
    <definedName name="BExU0MTJQPE041ZN7H8UKGV6MZT7" localSheetId="18" hidden="1">#REF!</definedName>
    <definedName name="BExU0MTJQPE041ZN7H8UKGV6MZT7" hidden="1">#REF!</definedName>
    <definedName name="BExU0XB6XCXI4SZ92YEUFMW4TAXF" localSheetId="18" hidden="1">#REF!</definedName>
    <definedName name="BExU0XB6XCXI4SZ92YEUFMW4TAXF" hidden="1">#REF!</definedName>
    <definedName name="BExU0ZUUFYHLUK4M4E8GLGIBBNT0" localSheetId="18" hidden="1">#REF!</definedName>
    <definedName name="BExU0ZUUFYHLUK4M4E8GLGIBBNT0" hidden="1">#REF!</definedName>
    <definedName name="BExU147D6RPG6ZVTSXRKFSVRHSBG" localSheetId="18" hidden="1">#REF!</definedName>
    <definedName name="BExU147D6RPG6ZVTSXRKFSVRHSBG" hidden="1">#REF!</definedName>
    <definedName name="BExU16R10W1SOAPNG4CDJ01T7JRE" localSheetId="18" hidden="1">#REF!</definedName>
    <definedName name="BExU16R10W1SOAPNG4CDJ01T7JRE" hidden="1">#REF!</definedName>
    <definedName name="BExU17CKOR3GNIHDNVLH9L1IOJS9" localSheetId="18" hidden="1">#REF!</definedName>
    <definedName name="BExU17CKOR3GNIHDNVLH9L1IOJS9" hidden="1">#REF!</definedName>
    <definedName name="BExU1DHV15JIOYOXDDJLCPQWUF8Y" localSheetId="18" hidden="1">#REF!</definedName>
    <definedName name="BExU1DHV15JIOYOXDDJLCPQWUF8Y" hidden="1">#REF!</definedName>
    <definedName name="BExU1GXUTLRPJN4MRINLAPHSZQFG" localSheetId="18" hidden="1">#REF!</definedName>
    <definedName name="BExU1GXUTLRPJN4MRINLAPHSZQFG" hidden="1">#REF!</definedName>
    <definedName name="BExU1IL9AOHFO85BZB6S60DK3N8H" localSheetId="18" hidden="1">#REF!</definedName>
    <definedName name="BExU1IL9AOHFO85BZB6S60DK3N8H" hidden="1">#REF!</definedName>
    <definedName name="BExU1NOPS09CLFZL1O31RAF9BQNQ" localSheetId="18" hidden="1">#REF!</definedName>
    <definedName name="BExU1NOPS09CLFZL1O31RAF9BQNQ" hidden="1">#REF!</definedName>
    <definedName name="BExU1P6H60U4RWZFX1HYXV8Z6KI7" localSheetId="18" hidden="1">#REF!</definedName>
    <definedName name="BExU1P6H60U4RWZFX1HYXV8Z6KI7" hidden="1">#REF!</definedName>
    <definedName name="BExU1PH9MOEX1JZVZ3D5M9DXB191" localSheetId="18" hidden="1">#REF!</definedName>
    <definedName name="BExU1PH9MOEX1JZVZ3D5M9DXB191" hidden="1">#REF!</definedName>
    <definedName name="BExU1QZEEKJA35IMEOLOJ3ODX0ZA" localSheetId="18" hidden="1">#REF!</definedName>
    <definedName name="BExU1QZEEKJA35IMEOLOJ3ODX0ZA" hidden="1">#REF!</definedName>
    <definedName name="BExU1VRURIWWVJ95O40WA23LMTJD" localSheetId="18" hidden="1">#REF!</definedName>
    <definedName name="BExU1VRURIWWVJ95O40WA23LMTJD" hidden="1">#REF!</definedName>
    <definedName name="BExU24M8MKBQNO1RXU0IQ2PBN3F1" localSheetId="18" hidden="1">#REF!</definedName>
    <definedName name="BExU24M8MKBQNO1RXU0IQ2PBN3F1" hidden="1">#REF!</definedName>
    <definedName name="BExU2M5CK6XK55UIHDVYRXJJJRI4" localSheetId="18" hidden="1">#REF!</definedName>
    <definedName name="BExU2M5CK6XK55UIHDVYRXJJJRI4" hidden="1">#REF!</definedName>
    <definedName name="BExU2T1JA8VA37QX2DVLJLQAUW7W" localSheetId="18" hidden="1">#REF!</definedName>
    <definedName name="BExU2T1JA8VA37QX2DVLJLQAUW7W" hidden="1">#REF!</definedName>
    <definedName name="BExU2TXVT25ZTOFQAF6CM53Z1RLF" localSheetId="18" hidden="1">#REF!</definedName>
    <definedName name="BExU2TXVT25ZTOFQAF6CM53Z1RLF" hidden="1">#REF!</definedName>
    <definedName name="BExU2XZLYIU19G7358W5T9E87AFR" localSheetId="18" hidden="1">#REF!</definedName>
    <definedName name="BExU2XZLYIU19G7358W5T9E87AFR" hidden="1">#REF!</definedName>
    <definedName name="BExU33OMH5JZ904ICANETZ08X20J" localSheetId="18" hidden="1">#REF!</definedName>
    <definedName name="BExU33OMH5JZ904ICANETZ08X20J" hidden="1">#REF!</definedName>
    <definedName name="BExU3B66MCKJFSKT3HL8B5EJGVX0" localSheetId="18" hidden="1">#REF!</definedName>
    <definedName name="BExU3B66MCKJFSKT3HL8B5EJGVX0" hidden="1">#REF!</definedName>
    <definedName name="BExU3FIQME8CY7AIZPHINOQE8U4S" localSheetId="18" hidden="1">#REF!</definedName>
    <definedName name="BExU3FIQME8CY7AIZPHINOQE8U4S" hidden="1">#REF!</definedName>
    <definedName name="BExU3UNI9NR1RNZR07NSLSZMDOQQ" localSheetId="18" hidden="1">#REF!</definedName>
    <definedName name="BExU3UNI9NR1RNZR07NSLSZMDOQQ" hidden="1">#REF!</definedName>
    <definedName name="BExU401R18N6XKZKL7CNFOZQCM14" localSheetId="18" hidden="1">#REF!</definedName>
    <definedName name="BExU401R18N6XKZKL7CNFOZQCM14" hidden="1">#REF!</definedName>
    <definedName name="BExU42QVGY7TK39W1BIN6CDRG2OE" localSheetId="18" hidden="1">#REF!</definedName>
    <definedName name="BExU42QVGY7TK39W1BIN6CDRG2OE" hidden="1">#REF!</definedName>
    <definedName name="BExU44P2AEX6PD8VC4ISCROUCQSP" localSheetId="18" hidden="1">#REF!</definedName>
    <definedName name="BExU44P2AEX6PD8VC4ISCROUCQSP" hidden="1">#REF!</definedName>
    <definedName name="BExU47OZMS6TCWMEHHF0UCSFLLPI" localSheetId="18" hidden="1">#REF!</definedName>
    <definedName name="BExU47OZMS6TCWMEHHF0UCSFLLPI" hidden="1">#REF!</definedName>
    <definedName name="BExU4D36E8TXN0M8KSNGEAFYP4DQ" localSheetId="18" hidden="1">#REF!</definedName>
    <definedName name="BExU4D36E8TXN0M8KSNGEAFYP4DQ" hidden="1">#REF!</definedName>
    <definedName name="BExU4G31RRVLJ3AC6E1FNEFMXM3O" localSheetId="18" hidden="1">#REF!</definedName>
    <definedName name="BExU4G31RRVLJ3AC6E1FNEFMXM3O" hidden="1">#REF!</definedName>
    <definedName name="BExU4GDVLPUEWBA4MRYRTQAUNO7B" localSheetId="18" hidden="1">#REF!</definedName>
    <definedName name="BExU4GDVLPUEWBA4MRYRTQAUNO7B" hidden="1">#REF!</definedName>
    <definedName name="BExU4H4QVOMTUDXRKDNWMMIRSYHD" localSheetId="18" hidden="1">'[38]10.08.2 - 2008 Expense'!#REF!</definedName>
    <definedName name="BExU4H4QVOMTUDXRKDNWMMIRSYHD" hidden="1">'[38]10.08.2 - 2008 Expense'!#REF!</definedName>
    <definedName name="BExU4I148DA7PRCCISLWQ6ABXFK6" localSheetId="18" hidden="1">#REF!</definedName>
    <definedName name="BExU4I148DA7PRCCISLWQ6ABXFK6" hidden="1">#REF!</definedName>
    <definedName name="BExU4L101H2KQHVKCKQ4PBAWZV6K" localSheetId="18" hidden="1">#REF!</definedName>
    <definedName name="BExU4L101H2KQHVKCKQ4PBAWZV6K" hidden="1">#REF!</definedName>
    <definedName name="BExU4NA00RRRBGRT6TOB0MXZRCRZ" localSheetId="18" hidden="1">#REF!</definedName>
    <definedName name="BExU4NA00RRRBGRT6TOB0MXZRCRZ" hidden="1">#REF!</definedName>
    <definedName name="BExU51IFNZXPBDES28457LR8X60M" localSheetId="18" hidden="1">#REF!</definedName>
    <definedName name="BExU51IFNZXPBDES28457LR8X60M" hidden="1">#REF!</definedName>
    <definedName name="BExU529I6YHVOG83TJHWSILIQU1S" localSheetId="18" hidden="1">#REF!</definedName>
    <definedName name="BExU529I6YHVOG83TJHWSILIQU1S" hidden="1">#REF!</definedName>
    <definedName name="BExU57YCIKPRD8QWL6EU0YR3NG3J" localSheetId="18" hidden="1">#REF!</definedName>
    <definedName name="BExU57YCIKPRD8QWL6EU0YR3NG3J" hidden="1">#REF!</definedName>
    <definedName name="BExU5DSTBWXLN6E59B757KRWRI6E" localSheetId="18" hidden="1">#REF!</definedName>
    <definedName name="BExU5DSTBWXLN6E59B757KRWRI6E" hidden="1">#REF!</definedName>
    <definedName name="BExU5TDWM8NNDHYPQ7OQODTQ368A" localSheetId="18" hidden="1">#REF!</definedName>
    <definedName name="BExU5TDWM8NNDHYPQ7OQODTQ368A" hidden="1">#REF!</definedName>
    <definedName name="BExU5UQD0ZEWKNYDL4KL8VFIMNVH" localSheetId="18" hidden="1">#REF!</definedName>
    <definedName name="BExU5UQD0ZEWKNYDL4KL8VFIMNVH" hidden="1">#REF!</definedName>
    <definedName name="BExU5X4OX1V1XHS6WSSORVQPP6Z3" localSheetId="18" hidden="1">#REF!</definedName>
    <definedName name="BExU5X4OX1V1XHS6WSSORVQPP6Z3" hidden="1">#REF!</definedName>
    <definedName name="BExU5XVPARTFMRYHNUTBKDIL4UJN" localSheetId="18" hidden="1">#REF!</definedName>
    <definedName name="BExU5XVPARTFMRYHNUTBKDIL4UJN" hidden="1">#REF!</definedName>
    <definedName name="BExU66KMFBAP8JCVG9VM1RD1TNFF" localSheetId="18" hidden="1">#REF!</definedName>
    <definedName name="BExU66KMFBAP8JCVG9VM1RD1TNFF" hidden="1">#REF!</definedName>
    <definedName name="BExU68IOM3CB3TACNAE9565TW7SH" localSheetId="18" hidden="1">#REF!</definedName>
    <definedName name="BExU68IOM3CB3TACNAE9565TW7SH" hidden="1">#REF!</definedName>
    <definedName name="BExU6AM82KN21E82HMWVP3LWP9IL" localSheetId="18" hidden="1">#REF!</definedName>
    <definedName name="BExU6AM82KN21E82HMWVP3LWP9IL" hidden="1">#REF!</definedName>
    <definedName name="BExU6FEU1MRHU98R9YOJC5OKUJ6L" localSheetId="18" hidden="1">#REF!</definedName>
    <definedName name="BExU6FEU1MRHU98R9YOJC5OKUJ6L" hidden="1">#REF!</definedName>
    <definedName name="BExU6KIAJ663Y8W8QMU4HCF183DF" localSheetId="18" hidden="1">#REF!</definedName>
    <definedName name="BExU6KIAJ663Y8W8QMU4HCF183DF" hidden="1">#REF!</definedName>
    <definedName name="BExU6KT19B4PG6SHXFBGBPLM66KT" localSheetId="18" hidden="1">#REF!</definedName>
    <definedName name="BExU6KT19B4PG6SHXFBGBPLM66KT" hidden="1">#REF!</definedName>
    <definedName name="BExU6PAVKIOAIMQ9XQIHHF1SUAGO" localSheetId="18" hidden="1">#REF!</definedName>
    <definedName name="BExU6PAVKIOAIMQ9XQIHHF1SUAGO" hidden="1">#REF!</definedName>
    <definedName name="BExU6WXXC7SSQDMHSLUN5C2V4IYX" localSheetId="18" hidden="1">#REF!</definedName>
    <definedName name="BExU6WXXC7SSQDMHSLUN5C2V4IYX" hidden="1">#REF!</definedName>
    <definedName name="BExU73387E74XE8A9UKZLZNJYY65" localSheetId="18" hidden="1">#REF!</definedName>
    <definedName name="BExU73387E74XE8A9UKZLZNJYY65" hidden="1">#REF!</definedName>
    <definedName name="BExU76ZHCJM8I7VSICCMSTC33O6U" localSheetId="18" hidden="1">#REF!</definedName>
    <definedName name="BExU76ZHCJM8I7VSICCMSTC33O6U" hidden="1">#REF!</definedName>
    <definedName name="BExU7BBTUF8BQ42DSGM94X5TG5GF" localSheetId="18" hidden="1">#REF!</definedName>
    <definedName name="BExU7BBTUF8BQ42DSGM94X5TG5GF" hidden="1">#REF!</definedName>
    <definedName name="BExU7HH4EAHFQHT4AXKGWAWZP3I0" localSheetId="18" hidden="1">#REF!</definedName>
    <definedName name="BExU7HH4EAHFQHT4AXKGWAWZP3I0" hidden="1">#REF!</definedName>
    <definedName name="BExU7MF1ZVPDHOSMCAXOSYICHZ4I" localSheetId="18" hidden="1">#REF!</definedName>
    <definedName name="BExU7MF1ZVPDHOSMCAXOSYICHZ4I" hidden="1">#REF!</definedName>
    <definedName name="BExU7O2BJ6D5YCKEL6FD2EFCWYRX" localSheetId="18" hidden="1">#REF!</definedName>
    <definedName name="BExU7O2BJ6D5YCKEL6FD2EFCWYRX" hidden="1">#REF!</definedName>
    <definedName name="BExU7PKGGTU90XX4CKU6M5W0HTLN" localSheetId="18" hidden="1">#REF!</definedName>
    <definedName name="BExU7PKGGTU90XX4CKU6M5W0HTLN" hidden="1">#REF!</definedName>
    <definedName name="BExU7Q0JS9YIUKUPNSSAIDK2KJAV" localSheetId="18" hidden="1">#REF!</definedName>
    <definedName name="BExU7Q0JS9YIUKUPNSSAIDK2KJAV" hidden="1">#REF!</definedName>
    <definedName name="BExU7XNR6I6O94DKRLHQ1FWJ64S0" localSheetId="18" hidden="1">#REF!</definedName>
    <definedName name="BExU7XNR6I6O94DKRLHQ1FWJ64S0" hidden="1">#REF!</definedName>
    <definedName name="BExU80I6AE5OU7P7F5V7HWIZBJ4P" localSheetId="18" hidden="1">#REF!</definedName>
    <definedName name="BExU80I6AE5OU7P7F5V7HWIZBJ4P" hidden="1">#REF!</definedName>
    <definedName name="BExU86NB26MCPYIISZ36HADONGT2" localSheetId="18" hidden="1">#REF!</definedName>
    <definedName name="BExU86NB26MCPYIISZ36HADONGT2" hidden="1">#REF!</definedName>
    <definedName name="BExU885EZZNSZV3GP298UJ8LB7OL" localSheetId="18" hidden="1">#REF!</definedName>
    <definedName name="BExU885EZZNSZV3GP298UJ8LB7OL" hidden="1">#REF!</definedName>
    <definedName name="BExU8DZPVHN9IPBJG5ASDBCHVV6F" localSheetId="18" hidden="1">#REF!</definedName>
    <definedName name="BExU8DZPVHN9IPBJG5ASDBCHVV6F" hidden="1">#REF!</definedName>
    <definedName name="BExU8FSAUP9TUZ1NO9WXK80QPHWV" localSheetId="18" hidden="1">#REF!</definedName>
    <definedName name="BExU8FSAUP9TUZ1NO9WXK80QPHWV" hidden="1">#REF!</definedName>
    <definedName name="BExU8GOTU4Q7I3BF5S1PKOPIPIP8" localSheetId="18" hidden="1">#REF!</definedName>
    <definedName name="BExU8GOTU4Q7I3BF5S1PKOPIPIP8" hidden="1">#REF!</definedName>
    <definedName name="BExU8KFLAN778MBN93NYZB0FV30G" localSheetId="18" hidden="1">#REF!</definedName>
    <definedName name="BExU8KFLAN778MBN93NYZB0FV30G" hidden="1">#REF!</definedName>
    <definedName name="BExU8MDV8JYF9JHWAW4N09DMLGH5" localSheetId="18" hidden="1">#REF!</definedName>
    <definedName name="BExU8MDV8JYF9JHWAW4N09DMLGH5" hidden="1">#REF!</definedName>
    <definedName name="BExU8R0Z2JP4BSAIMCN5VNQZSAQV" localSheetId="18" hidden="1">#REF!</definedName>
    <definedName name="BExU8R0Z2JP4BSAIMCN5VNQZSAQV" hidden="1">#REF!</definedName>
    <definedName name="BExU8SO8VG1NKAASDL1AWU8VYF7J" localSheetId="18" hidden="1">#REF!</definedName>
    <definedName name="BExU8SO8VG1NKAASDL1AWU8VYF7J" hidden="1">#REF!</definedName>
    <definedName name="BExU8UX9JX3XLB47YZ8GFXE0V7R2" localSheetId="18" hidden="1">#REF!</definedName>
    <definedName name="BExU8UX9JX3XLB47YZ8GFXE0V7R2" hidden="1">#REF!</definedName>
    <definedName name="BExU91DC3DGKPZD6LTER2IRTF89C" localSheetId="18" hidden="1">#REF!</definedName>
    <definedName name="BExU91DC3DGKPZD6LTER2IRTF89C" hidden="1">#REF!</definedName>
    <definedName name="BExU91TEHJ9BOPW2I0PGCMVB2LIN" localSheetId="18" hidden="1">#REF!</definedName>
    <definedName name="BExU91TEHJ9BOPW2I0PGCMVB2LIN" hidden="1">#REF!</definedName>
    <definedName name="BExU935WUOV28D64L2EAFTLHA8XK" localSheetId="18" hidden="1">'[38]10.08.5 - 2008 Capital - TDBU'!#REF!</definedName>
    <definedName name="BExU935WUOV28D64L2EAFTLHA8XK" hidden="1">'[38]10.08.5 - 2008 Capital - TDBU'!#REF!</definedName>
    <definedName name="BExU96M1J7P9DZQ3S9H0C12KGYTW" localSheetId="18" hidden="1">#REF!</definedName>
    <definedName name="BExU96M1J7P9DZQ3S9H0C12KGYTW" hidden="1">#REF!</definedName>
    <definedName name="BExU9F05OR1GZ3057R6UL3WPEIYI" localSheetId="18" hidden="1">#REF!</definedName>
    <definedName name="BExU9F05OR1GZ3057R6UL3WPEIYI" hidden="1">#REF!</definedName>
    <definedName name="BExU9GCSO5YILIKG6VAHN13DL75K" localSheetId="18" hidden="1">#REF!</definedName>
    <definedName name="BExU9GCSO5YILIKG6VAHN13DL75K" hidden="1">#REF!</definedName>
    <definedName name="BExU9KJOZLO15N11MJVN782NFGJ0" localSheetId="18" hidden="1">#REF!</definedName>
    <definedName name="BExU9KJOZLO15N11MJVN782NFGJ0" hidden="1">#REF!</definedName>
    <definedName name="BExU9KUGSKLYR8ZI3DN6F833CK8A" localSheetId="18" hidden="1">#REF!</definedName>
    <definedName name="BExU9KUGSKLYR8ZI3DN6F833CK8A" hidden="1">#REF!</definedName>
    <definedName name="BExU9LG29XU2K1GNKRO4438JYQZE" localSheetId="18" hidden="1">#REF!</definedName>
    <definedName name="BExU9LG29XU2K1GNKRO4438JYQZE" hidden="1">#REF!</definedName>
    <definedName name="BExU9MHVU4RJY03HU20S53C4BQTJ" localSheetId="18" hidden="1">#REF!</definedName>
    <definedName name="BExU9MHVU4RJY03HU20S53C4BQTJ" hidden="1">#REF!</definedName>
    <definedName name="BExU9RW36I5Z6JIXUIUB3PJH86LT" localSheetId="18" hidden="1">#REF!</definedName>
    <definedName name="BExU9RW36I5Z6JIXUIUB3PJH86LT" hidden="1">#REF!</definedName>
    <definedName name="BExUA28AO7OWDG3H23Q0CL4B7BHW" localSheetId="18" hidden="1">#REF!</definedName>
    <definedName name="BExUA28AO7OWDG3H23Q0CL4B7BHW" hidden="1">#REF!</definedName>
    <definedName name="BExUA5O923FFNEBY8BPO1TU3QGBM" localSheetId="18" hidden="1">#REF!</definedName>
    <definedName name="BExUA5O923FFNEBY8BPO1TU3QGBM" hidden="1">#REF!</definedName>
    <definedName name="BExUA6Q4K25VH452AQ3ZIRBCMS61" localSheetId="18" hidden="1">#REF!</definedName>
    <definedName name="BExUA6Q4K25VH452AQ3ZIRBCMS61" hidden="1">#REF!</definedName>
    <definedName name="BExUA7MHC1RAILNC8XURIB3WHXK3" localSheetId="18" hidden="1">#REF!</definedName>
    <definedName name="BExUA7MHC1RAILNC8XURIB3WHXK3" hidden="1">#REF!</definedName>
    <definedName name="BExUAABKIIVOK3JUILTKGJVUPEQK" localSheetId="18" hidden="1">#REF!</definedName>
    <definedName name="BExUAABKIIVOK3JUILTKGJVUPEQK" hidden="1">#REF!</definedName>
    <definedName name="BExUAAH2D4VGVRIQGPJB00O9MFGA" localSheetId="18" hidden="1">#REF!</definedName>
    <definedName name="BExUAAH2D4VGVRIQGPJB00O9MFGA" hidden="1">#REF!</definedName>
    <definedName name="BExUABTJG7CHXQDBVDEEMHSVE1YY" localSheetId="18" hidden="1">'[38]10.08.5 - 2008 Capital - TDBU'!#REF!</definedName>
    <definedName name="BExUABTJG7CHXQDBVDEEMHSVE1YY" hidden="1">'[38]10.08.5 - 2008 Capital - TDBU'!#REF!</definedName>
    <definedName name="BExUAE7VUMCVDFX37BD0AFOQDTE3" localSheetId="18" hidden="1">#REF!</definedName>
    <definedName name="BExUAE7VUMCVDFX37BD0AFOQDTE3" hidden="1">#REF!</definedName>
    <definedName name="BExUAFV4JMBSM2SKBQL9NHL0NIBS" localSheetId="18" hidden="1">#REF!</definedName>
    <definedName name="BExUAFV4JMBSM2SKBQL9NHL0NIBS" hidden="1">#REF!</definedName>
    <definedName name="BExUAMWQODKBXMRH1QCMJLJBF8M7" localSheetId="18" hidden="1">#REF!</definedName>
    <definedName name="BExUAMWQODKBXMRH1QCMJLJBF8M7" hidden="1">#REF!</definedName>
    <definedName name="BExUAQYCACRL8UX675MZ2A0135PW" localSheetId="18" hidden="1">#REF!</definedName>
    <definedName name="BExUAQYCACRL8UX675MZ2A0135PW" hidden="1">#REF!</definedName>
    <definedName name="BExUAT7C2EA99VHS9U7OALH9YLZN" localSheetId="18" hidden="1">#REF!</definedName>
    <definedName name="BExUAT7C2EA99VHS9U7OALH9YLZN" hidden="1">#REF!</definedName>
    <definedName name="BExUAVAV8UKWKQ0K62SFQWUFUOTU" localSheetId="18" hidden="1">#REF!</definedName>
    <definedName name="BExUAVAV8UKWKQ0K62SFQWUFUOTU" hidden="1">#REF!</definedName>
    <definedName name="BExUAX8WS5OPVLCDXRGKTU2QMTFO" localSheetId="18" hidden="1">#REF!</definedName>
    <definedName name="BExUAX8WS5OPVLCDXRGKTU2QMTFO" hidden="1">#REF!</definedName>
    <definedName name="BExUB8HLEXSBVPZ5AXNQEK96F1N4" localSheetId="18" hidden="1">#REF!</definedName>
    <definedName name="BExUB8HLEXSBVPZ5AXNQEK96F1N4" hidden="1">#REF!</definedName>
    <definedName name="BExUB9U3LH9RE0L0C9VDXHG4Z0CT" localSheetId="18" hidden="1">#REF!</definedName>
    <definedName name="BExUB9U3LH9RE0L0C9VDXHG4Z0CT" hidden="1">#REF!</definedName>
    <definedName name="BExUBCDVZIEA7YT0LPSMHL5ZSERQ" localSheetId="18" hidden="1">#REF!</definedName>
    <definedName name="BExUBCDVZIEA7YT0LPSMHL5ZSERQ" hidden="1">#REF!</definedName>
    <definedName name="BExUBKXBUCN760QYU7Q8GESBWOQH" localSheetId="18" hidden="1">#REF!</definedName>
    <definedName name="BExUBKXBUCN760QYU7Q8GESBWOQH" hidden="1">#REF!</definedName>
    <definedName name="BExUBL83ED0P076RN9RJ8P1MZ299" localSheetId="18" hidden="1">#REF!</definedName>
    <definedName name="BExUBL83ED0P076RN9RJ8P1MZ299" hidden="1">#REF!</definedName>
    <definedName name="BExUBS9LHCDLBL7S3ZNT91B3T5I9" localSheetId="18" hidden="1">#REF!</definedName>
    <definedName name="BExUBS9LHCDLBL7S3ZNT91B3T5I9" hidden="1">#REF!</definedName>
    <definedName name="BExUBZB72GX583YHAMJJC3QGV1EZ" localSheetId="18" hidden="1">#REF!</definedName>
    <definedName name="BExUBZB72GX583YHAMJJC3QGV1EZ" hidden="1">#REF!</definedName>
    <definedName name="BExUC4EMUM9S63KSY0LLQUAGWJ1A" localSheetId="18" hidden="1">#REF!</definedName>
    <definedName name="BExUC4EMUM9S63KSY0LLQUAGWJ1A" hidden="1">#REF!</definedName>
    <definedName name="BExUC623BDYEODBN0N4DO6PJQ7NU" localSheetId="18" hidden="1">#REF!</definedName>
    <definedName name="BExUC623BDYEODBN0N4DO6PJQ7NU" hidden="1">#REF!</definedName>
    <definedName name="BExUC8WH8TCKBB5313JGYYQ1WFLT" localSheetId="18" hidden="1">#REF!</definedName>
    <definedName name="BExUC8WH8TCKBB5313JGYYQ1WFLT" hidden="1">#REF!</definedName>
    <definedName name="BExUCFCDK6SPH86I6STXX8X3WMC4" localSheetId="18" hidden="1">#REF!</definedName>
    <definedName name="BExUCFCDK6SPH86I6STXX8X3WMC4" hidden="1">#REF!</definedName>
    <definedName name="BExUCI1NZNPIHC2T0GUIENNZVCNG" localSheetId="18" hidden="1">#REF!</definedName>
    <definedName name="BExUCI1NZNPIHC2T0GUIENNZVCNG" hidden="1">#REF!</definedName>
    <definedName name="BExUCLC6AQ5KR6LXSAXV4QQ8ASVG" localSheetId="18" hidden="1">#REF!</definedName>
    <definedName name="BExUCLC6AQ5KR6LXSAXV4QQ8ASVG" hidden="1">#REF!</definedName>
    <definedName name="BExUCPOPUZEN1BYI6PPSAUKQPXP4" localSheetId="18" hidden="1">#REF!</definedName>
    <definedName name="BExUCPOPUZEN1BYI6PPSAUKQPXP4" hidden="1">#REF!</definedName>
    <definedName name="BExUCQL36TCLIPO8DEYYYFQLM20S" localSheetId="18" hidden="1">#REF!</definedName>
    <definedName name="BExUCQL36TCLIPO8DEYYYFQLM20S" hidden="1">#REF!</definedName>
    <definedName name="BExUD4IOJ12X3PJG5WXNNGDRCKAP" localSheetId="18" hidden="1">#REF!</definedName>
    <definedName name="BExUD4IOJ12X3PJG5WXNNGDRCKAP" hidden="1">#REF!</definedName>
    <definedName name="BExUD77TM7LZ8CRP774MLVLQMHJF" localSheetId="18" hidden="1">#REF!</definedName>
    <definedName name="BExUD77TM7LZ8CRP774MLVLQMHJF" hidden="1">#REF!</definedName>
    <definedName name="BExUD9WX9BWK72UWVSLYZJLAY5VY" localSheetId="18" hidden="1">#REF!</definedName>
    <definedName name="BExUD9WX9BWK72UWVSLYZJLAY5VY" hidden="1">#REF!</definedName>
    <definedName name="BExUDBEUJH9IACZDBL1VAUWPG0QW" localSheetId="18" hidden="1">#REF!</definedName>
    <definedName name="BExUDBEUJH9IACZDBL1VAUWPG0QW" hidden="1">#REF!</definedName>
    <definedName name="BExUDEV0CYVO7Y5IQQBEJ6FUY9S6" localSheetId="18" hidden="1">#REF!</definedName>
    <definedName name="BExUDEV0CYVO7Y5IQQBEJ6FUY9S6" hidden="1">#REF!</definedName>
    <definedName name="BExUDWOXQGIZW0EAIIYLQUPXF8YV" localSheetId="18" hidden="1">#REF!</definedName>
    <definedName name="BExUDWOXQGIZW0EAIIYLQUPXF8YV" hidden="1">#REF!</definedName>
    <definedName name="BExUDXAIC17W1FUU8Z10XUAVB7CS" localSheetId="18" hidden="1">#REF!</definedName>
    <definedName name="BExUDXAIC17W1FUU8Z10XUAVB7CS" hidden="1">#REF!</definedName>
    <definedName name="BExUE5OMY7OAJQ9WR8C8HG311ORP" localSheetId="18" hidden="1">#REF!</definedName>
    <definedName name="BExUE5OMY7OAJQ9WR8C8HG311ORP" hidden="1">#REF!</definedName>
    <definedName name="BExUEBZ76MLA94L1R8NG6162LJJC" localSheetId="18" hidden="1">#REF!</definedName>
    <definedName name="BExUEBZ76MLA94L1R8NG6162LJJC" hidden="1">#REF!</definedName>
    <definedName name="BExUEFKOQWXXGRNLAOJV2BJ66UB8" localSheetId="18" hidden="1">#REF!</definedName>
    <definedName name="BExUEFKOQWXXGRNLAOJV2BJ66UB8" hidden="1">#REF!</definedName>
    <definedName name="BExUEJGX3OQQP5KFRJSRCZ70EI9V" localSheetId="18" hidden="1">#REF!</definedName>
    <definedName name="BExUEJGX3OQQP5KFRJSRCZ70EI9V" hidden="1">#REF!</definedName>
    <definedName name="BExUEYR71COFS2X8PDNU21IPMQEU" localSheetId="18" hidden="1">#REF!</definedName>
    <definedName name="BExUEYR71COFS2X8PDNU21IPMQEU" hidden="1">#REF!</definedName>
    <definedName name="BExVPRLJ9I6RX45EDVFSQGCPJSOK" localSheetId="18" hidden="1">#REF!</definedName>
    <definedName name="BExVPRLJ9I6RX45EDVFSQGCPJSOK" hidden="1">#REF!</definedName>
    <definedName name="BExVRQXGAYDXW65J1WQ66FUBU3MG" localSheetId="18" hidden="1">#REF!</definedName>
    <definedName name="BExVRQXGAYDXW65J1WQ66FUBU3MG" hidden="1">#REF!</definedName>
    <definedName name="BExVRT0Z04GVD2DWPCG83NW0VCB8" localSheetId="18" hidden="1">#REF!</definedName>
    <definedName name="BExVRT0Z04GVD2DWPCG83NW0VCB8" hidden="1">#REF!</definedName>
    <definedName name="BExVS6TC2D1M7WMNFJPY1Q5XO46F" localSheetId="18" hidden="1">#REF!</definedName>
    <definedName name="BExVS6TC2D1M7WMNFJPY1Q5XO46F" hidden="1">#REF!</definedName>
    <definedName name="BExVSL787C8E4HFQZ2NVLT35I2XV" localSheetId="18" hidden="1">#REF!</definedName>
    <definedName name="BExVSL787C8E4HFQZ2NVLT35I2XV" hidden="1">#REF!</definedName>
    <definedName name="BExVSP8QTS4AC4LXZ1NVOUOFOBPH" localSheetId="18" hidden="1">#REF!</definedName>
    <definedName name="BExVSP8QTS4AC4LXZ1NVOUOFOBPH" hidden="1">#REF!</definedName>
    <definedName name="BExVSTFTVV14SFGHQUOJL5SQ5TX9" localSheetId="18" hidden="1">#REF!</definedName>
    <definedName name="BExVSTFTVV14SFGHQUOJL5SQ5TX9" hidden="1">#REF!</definedName>
    <definedName name="BExVT3MPE8LQ5JFN3HQIFKSQ80U4" localSheetId="18" hidden="1">#REF!</definedName>
    <definedName name="BExVT3MPE8LQ5JFN3HQIFKSQ80U4" hidden="1">#REF!</definedName>
    <definedName name="BExVT7TRK3NZHPME2TFBXOF1WBR9" localSheetId="18" hidden="1">#REF!</definedName>
    <definedName name="BExVT7TRK3NZHPME2TFBXOF1WBR9" hidden="1">#REF!</definedName>
    <definedName name="BExVT9H0R0T7WGQAAC0HABMG54YM" localSheetId="18" hidden="1">#REF!</definedName>
    <definedName name="BExVT9H0R0T7WGQAAC0HABMG54YM" hidden="1">#REF!</definedName>
    <definedName name="BExVTCMDDEDGLUIMUU6BSFHEWTOP" localSheetId="18" hidden="1">#REF!</definedName>
    <definedName name="BExVTCMDDEDGLUIMUU6BSFHEWTOP" hidden="1">#REF!</definedName>
    <definedName name="BExVTCMDQMLKRA2NQR72XU6Y54IK" localSheetId="18" hidden="1">#REF!</definedName>
    <definedName name="BExVTCMDQMLKRA2NQR72XU6Y54IK" hidden="1">#REF!</definedName>
    <definedName name="BExVTCRV8FQ5U9OYWWL44N6KFNHU" localSheetId="18" hidden="1">#REF!</definedName>
    <definedName name="BExVTCRV8FQ5U9OYWWL44N6KFNHU" hidden="1">#REF!</definedName>
    <definedName name="BExVTNESHPVG0A0KZ7BRX26MS0PF" localSheetId="18" hidden="1">#REF!</definedName>
    <definedName name="BExVTNESHPVG0A0KZ7BRX26MS0PF" hidden="1">#REF!</definedName>
    <definedName name="BExVTTJVTNRSBHBTUZ78WG2JM5MK" localSheetId="18" hidden="1">#REF!</definedName>
    <definedName name="BExVTTJVTNRSBHBTUZ78WG2JM5MK" hidden="1">#REF!</definedName>
    <definedName name="BExVTXLMYR87BC04D1ERALPUFVPG" localSheetId="18" hidden="1">#REF!</definedName>
    <definedName name="BExVTXLMYR87BC04D1ERALPUFVPG" hidden="1">#REF!</definedName>
    <definedName name="BExVUEJ63CBM9VJMNW3RSE919GDN" localSheetId="18" hidden="1">#REF!</definedName>
    <definedName name="BExVUEJ63CBM9VJMNW3RSE919GDN" hidden="1">#REF!</definedName>
    <definedName name="BExVUKZ8B9WB4BOZ2U77BLN0FQMO" localSheetId="18" hidden="1">#REF!</definedName>
    <definedName name="BExVUKZ8B9WB4BOZ2U77BLN0FQMO" hidden="1">#REF!</definedName>
    <definedName name="BExVUL9V3H8ZF6Y72LQBBN639YAA" localSheetId="18" hidden="1">#REF!</definedName>
    <definedName name="BExVUL9V3H8ZF6Y72LQBBN639YAA" hidden="1">#REF!</definedName>
    <definedName name="BExVULFDJFCNRI6ITVSJ20MEQ4RF" localSheetId="18" hidden="1">#REF!</definedName>
    <definedName name="BExVULFDJFCNRI6ITVSJ20MEQ4RF" hidden="1">#REF!</definedName>
    <definedName name="BExVV5T14N2HZIK7HQ4P2KG09U0J" localSheetId="18" hidden="1">#REF!</definedName>
    <definedName name="BExVV5T14N2HZIK7HQ4P2KG09U0J" hidden="1">#REF!</definedName>
    <definedName name="BExVV7R410VYLADLX9LNG63ID6H1" localSheetId="18" hidden="1">#REF!</definedName>
    <definedName name="BExVV7R410VYLADLX9LNG63ID6H1" hidden="1">#REF!</definedName>
    <definedName name="BExVV7WJSYFYP74SNAXSODTGHMLZ" localSheetId="18" hidden="1">#REF!</definedName>
    <definedName name="BExVV7WJSYFYP74SNAXSODTGHMLZ" hidden="1">#REF!</definedName>
    <definedName name="BExVVCEED4JEKF59OV0G3T4XFMFO" localSheetId="18" hidden="1">#REF!</definedName>
    <definedName name="BExVVCEED4JEKF59OV0G3T4XFMFO" hidden="1">#REF!</definedName>
    <definedName name="BExVVNMYEAFCCP9QT0J8H252JWD9" localSheetId="18" hidden="1">'[38]10.08.5 - 2008 Capital - TDBU'!#REF!</definedName>
    <definedName name="BExVVNMYEAFCCP9QT0J8H252JWD9" hidden="1">'[38]10.08.5 - 2008 Capital - TDBU'!#REF!</definedName>
    <definedName name="BExVVPFO2J7FMSRPD36909HN4BZJ" localSheetId="18" hidden="1">#REF!</definedName>
    <definedName name="BExVVPFO2J7FMSRPD36909HN4BZJ" hidden="1">#REF!</definedName>
    <definedName name="BExVVQ19AQ3VCARJOC38SF7OYE9Y" localSheetId="18" hidden="1">#REF!</definedName>
    <definedName name="BExVVQ19AQ3VCARJOC38SF7OYE9Y" hidden="1">#REF!</definedName>
    <definedName name="BExVVQ19TAECID45CS4HXT1RD3AQ" localSheetId="18" hidden="1">#REF!</definedName>
    <definedName name="BExVVQ19TAECID45CS4HXT1RD3AQ" hidden="1">#REF!</definedName>
    <definedName name="BExVW0Z6US3NTJHJDYWIZB98DPUY" localSheetId="18" hidden="1">'[38]10.08.3 - 2008 Expense - TDBU'!#REF!</definedName>
    <definedName name="BExVW0Z6US3NTJHJDYWIZB98DPUY" hidden="1">'[38]10.08.3 - 2008 Expense - TDBU'!#REF!</definedName>
    <definedName name="BExVW1Q2P0JOW0VUQZZGZKEGMFKS" localSheetId="18" hidden="1">#REF!</definedName>
    <definedName name="BExVW1Q2P0JOW0VUQZZGZKEGMFKS" hidden="1">#REF!</definedName>
    <definedName name="BExVW3YV5XGIVJ97UUPDJGJ2P15B" localSheetId="18" hidden="1">#REF!</definedName>
    <definedName name="BExVW3YV5XGIVJ97UUPDJGJ2P15B" hidden="1">#REF!</definedName>
    <definedName name="BExVW5X571GEYR5SCU1Z2DHKWM79" localSheetId="18" hidden="1">#REF!</definedName>
    <definedName name="BExVW5X571GEYR5SCU1Z2DHKWM79" hidden="1">#REF!</definedName>
    <definedName name="BExVW6YTKA098AF57M4PHNQ54XMH" localSheetId="18" hidden="1">#REF!</definedName>
    <definedName name="BExVW6YTKA098AF57M4PHNQ54XMH" hidden="1">#REF!</definedName>
    <definedName name="BExVWINKCH0V0NUWH363SMXAZE62" localSheetId="18" hidden="1">#REF!</definedName>
    <definedName name="BExVWINKCH0V0NUWH363SMXAZE62" hidden="1">#REF!</definedName>
    <definedName name="BExVWTG1XJY59HT2TMMJM4S3G1YT" localSheetId="18" hidden="1">#REF!</definedName>
    <definedName name="BExVWTG1XJY59HT2TMMJM4S3G1YT" hidden="1">#REF!</definedName>
    <definedName name="BExVWYU8EK669NP172GEIGCTVPPA" localSheetId="18" hidden="1">#REF!</definedName>
    <definedName name="BExVWYU8EK669NP172GEIGCTVPPA" hidden="1">#REF!</definedName>
    <definedName name="BExVX3MVJ0GHWPP1EL59ZQNKMX0B" localSheetId="18" hidden="1">#REF!</definedName>
    <definedName name="BExVX3MVJ0GHWPP1EL59ZQNKMX0B" hidden="1">#REF!</definedName>
    <definedName name="BExVX3XN2DRJKL8EDBIG58RYQ36R" localSheetId="18" hidden="1">#REF!</definedName>
    <definedName name="BExVX3XN2DRJKL8EDBIG58RYQ36R" hidden="1">#REF!</definedName>
    <definedName name="BExVXDZ63PUART77BBR5SI63TPC6" localSheetId="18" hidden="1">#REF!</definedName>
    <definedName name="BExVXDZ63PUART77BBR5SI63TPC6" hidden="1">#REF!</definedName>
    <definedName name="BExVXHKI6LFYMGWISMPACMO247HL" localSheetId="18" hidden="1">#REF!</definedName>
    <definedName name="BExVXHKI6LFYMGWISMPACMO247HL" hidden="1">#REF!</definedName>
    <definedName name="BExVXL0O69U12CDKBFJOPW4R1P2N" localSheetId="18" hidden="1">#REF!</definedName>
    <definedName name="BExVXL0O69U12CDKBFJOPW4R1P2N" hidden="1">#REF!</definedName>
    <definedName name="BExVXLX2BZ5EF2X6R41BTKRJR1NM" localSheetId="18" hidden="1">#REF!</definedName>
    <definedName name="BExVXLX2BZ5EF2X6R41BTKRJR1NM" hidden="1">#REF!</definedName>
    <definedName name="BExVXTK9AEYZ4I2G1G36EB5LBSYN" localSheetId="18" hidden="1">#REF!</definedName>
    <definedName name="BExVXTK9AEYZ4I2G1G36EB5LBSYN" hidden="1">#REF!</definedName>
    <definedName name="BExVY11V7U1SAY4QKYE0PBSPD7LW" localSheetId="18" hidden="1">#REF!</definedName>
    <definedName name="BExVY11V7U1SAY4QKYE0PBSPD7LW" hidden="1">#REF!</definedName>
    <definedName name="BExVY1SV37DL5YU59HS4IG3VBCP4" localSheetId="18" hidden="1">#REF!</definedName>
    <definedName name="BExVY1SV37DL5YU59HS4IG3VBCP4" hidden="1">#REF!</definedName>
    <definedName name="BExVY3WFGJKSQA08UF9NCMST928Y" localSheetId="18" hidden="1">#REF!</definedName>
    <definedName name="BExVY3WFGJKSQA08UF9NCMST928Y" hidden="1">#REF!</definedName>
    <definedName name="BExVY954UOEVQEIC5OFO4NEWVKAQ" localSheetId="18" hidden="1">#REF!</definedName>
    <definedName name="BExVY954UOEVQEIC5OFO4NEWVKAQ" hidden="1">#REF!</definedName>
    <definedName name="BExVYDC7HTM8F61S3XN21YNDDND2" localSheetId="18" hidden="1">#REF!</definedName>
    <definedName name="BExVYDC7HTM8F61S3XN21YNDDND2" hidden="1">#REF!</definedName>
    <definedName name="BExVYFFR4A093PVY6PMSQTBJDM7M" localSheetId="18" hidden="1">#REF!</definedName>
    <definedName name="BExVYFFR4A093PVY6PMSQTBJDM7M" hidden="1">#REF!</definedName>
    <definedName name="BExVYFL875EZ1Y283MJDADGHT55S" localSheetId="18" hidden="1">'[38]10.08.2 - 2008 Expense'!#REF!</definedName>
    <definedName name="BExVYFL875EZ1Y283MJDADGHT55S" hidden="1">'[38]10.08.2 - 2008 Expense'!#REF!</definedName>
    <definedName name="BExVYHDYIV5397LC02V4FEP8VD6W" localSheetId="18" hidden="1">#REF!</definedName>
    <definedName name="BExVYHDYIV5397LC02V4FEP8VD6W" hidden="1">#REF!</definedName>
    <definedName name="BExVYJXKYUCSEU1BZ19KSB39VXMD" localSheetId="18" hidden="1">#REF!</definedName>
    <definedName name="BExVYJXKYUCSEU1BZ19KSB39VXMD" hidden="1">#REF!</definedName>
    <definedName name="BExVYOVIZDA18YIQ0A30Q052PCAK" localSheetId="18" hidden="1">#REF!</definedName>
    <definedName name="BExVYOVIZDA18YIQ0A30Q052PCAK" hidden="1">#REF!</definedName>
    <definedName name="BExVYQIXPEM6J4JVP78BRHIC05PV" localSheetId="18" hidden="1">#REF!</definedName>
    <definedName name="BExVYQIXPEM6J4JVP78BRHIC05PV" hidden="1">#REF!</definedName>
    <definedName name="BExVYR9UQJ26G3DMTP1TIAG98DRS" localSheetId="18" hidden="1">#REF!</definedName>
    <definedName name="BExVYR9UQJ26G3DMTP1TIAG98DRS" hidden="1">#REF!</definedName>
    <definedName name="BExVYVGWN7SONLVDH9WJ2F1JS264" localSheetId="18" hidden="1">#REF!</definedName>
    <definedName name="BExVYVGWN7SONLVDH9WJ2F1JS264" hidden="1">#REF!</definedName>
    <definedName name="BExVZ9EO732IK6MNMG17Y1EFTJQC" localSheetId="18" hidden="1">#REF!</definedName>
    <definedName name="BExVZ9EO732IK6MNMG17Y1EFTJQC" hidden="1">#REF!</definedName>
    <definedName name="BExVZB1Y5J4UL2LKK0363EU7GIJ1" localSheetId="18" hidden="1">#REF!</definedName>
    <definedName name="BExVZB1Y5J4UL2LKK0363EU7GIJ1" hidden="1">#REF!</definedName>
    <definedName name="BExVZJQVO5LQ0BJH5JEN5NOBIAF6" localSheetId="18" hidden="1">#REF!</definedName>
    <definedName name="BExVZJQVO5LQ0BJH5JEN5NOBIAF6" hidden="1">#REF!</definedName>
    <definedName name="BExVZNXWS91RD7NXV5NE2R3C8WW7" localSheetId="18" hidden="1">#REF!</definedName>
    <definedName name="BExVZNXWS91RD7NXV5NE2R3C8WW7" hidden="1">#REF!</definedName>
    <definedName name="BExW0386REQRCQCVT9BCX80UPTRY" localSheetId="18" hidden="1">#REF!</definedName>
    <definedName name="BExW0386REQRCQCVT9BCX80UPTRY" hidden="1">#REF!</definedName>
    <definedName name="BExW05XB61VWY09SYF60QOK8TPYX" localSheetId="18" hidden="1">#REF!</definedName>
    <definedName name="BExW05XB61VWY09SYF60QOK8TPYX" hidden="1">#REF!</definedName>
    <definedName name="BExW06IWPRMJLGPZWY6KNMR28VMQ" localSheetId="18" hidden="1">'[38]10.08.5 - 2008 Capital - TDBU'!#REF!</definedName>
    <definedName name="BExW06IWPRMJLGPZWY6KNMR28VMQ" hidden="1">'[38]10.08.5 - 2008 Capital - TDBU'!#REF!</definedName>
    <definedName name="BExW08MEDLGNM5Z5KYW1HQXCBUR6" localSheetId="18" hidden="1">#REF!</definedName>
    <definedName name="BExW08MEDLGNM5Z5KYW1HQXCBUR6" hidden="1">#REF!</definedName>
    <definedName name="BExW0CIO5SH0TQLZQ1VMKX3JZ7NW" localSheetId="18" hidden="1">#REF!</definedName>
    <definedName name="BExW0CIO5SH0TQLZQ1VMKX3JZ7NW" hidden="1">#REF!</definedName>
    <definedName name="BExW0FYP4WXY71CYUG40SUBG9UWU" localSheetId="18" hidden="1">#REF!</definedName>
    <definedName name="BExW0FYP4WXY71CYUG40SUBG9UWU" hidden="1">#REF!</definedName>
    <definedName name="BExW0RI61B4VV0ARXTFVBAWRA1C5" localSheetId="18" hidden="1">#REF!</definedName>
    <definedName name="BExW0RI61B4VV0ARXTFVBAWRA1C5" hidden="1">#REF!</definedName>
    <definedName name="BExW0VZZ6WSKCTPUWLYP7VEYJM10" localSheetId="18" hidden="1">#REF!</definedName>
    <definedName name="BExW0VZZ6WSKCTPUWLYP7VEYJM10" hidden="1">#REF!</definedName>
    <definedName name="BExW0ZFYUNZUIMD4ETNZWCS9T0CT" localSheetId="18" hidden="1">#REF!</definedName>
    <definedName name="BExW0ZFYUNZUIMD4ETNZWCS9T0CT" hidden="1">#REF!</definedName>
    <definedName name="BExW1BVUYQTKMOR56MW7RVRX4L1L" localSheetId="18" hidden="1">#REF!</definedName>
    <definedName name="BExW1BVUYQTKMOR56MW7RVRX4L1L" hidden="1">#REF!</definedName>
    <definedName name="BExW1F1220628FOMTW5UAATHRJHK" localSheetId="18" hidden="1">#REF!</definedName>
    <definedName name="BExW1F1220628FOMTW5UAATHRJHK" hidden="1">#REF!</definedName>
    <definedName name="BExW1K4I0JZH96X4HFQY6YAMIG60" localSheetId="18" hidden="1">#REF!</definedName>
    <definedName name="BExW1K4I0JZH96X4HFQY6YAMIG60" hidden="1">#REF!</definedName>
    <definedName name="BExW1TKA0Z9OP2DTG50GZR5EG8C7" localSheetId="18" hidden="1">#REF!</definedName>
    <definedName name="BExW1TKA0Z9OP2DTG50GZR5EG8C7" hidden="1">#REF!</definedName>
    <definedName name="BExW1U0JLKQ094DW5MMOI8UHO09V" localSheetId="18" hidden="1">#REF!</definedName>
    <definedName name="BExW1U0JLKQ094DW5MMOI8UHO09V" hidden="1">#REF!</definedName>
    <definedName name="BExW1WUZ349YPJVAKCEJO07L4NFW" localSheetId="18" hidden="1">#REF!</definedName>
    <definedName name="BExW1WUZ349YPJVAKCEJO07L4NFW" hidden="1">#REF!</definedName>
    <definedName name="BExW21T2WD1YDR47I9BWVRGJZMKW" localSheetId="18" hidden="1">'[38]10.08.3 - 2008 Expense - TDBU'!#REF!</definedName>
    <definedName name="BExW21T2WD1YDR47I9BWVRGJZMKW" hidden="1">'[38]10.08.3 - 2008 Expense - TDBU'!#REF!</definedName>
    <definedName name="BExW24NI0GQA13RVEGFK7ISS512B" localSheetId="18" hidden="1">#REF!</definedName>
    <definedName name="BExW24NI0GQA13RVEGFK7ISS512B" hidden="1">#REF!</definedName>
    <definedName name="BExW283NP9D366XFPXLGSCI5UB0L" localSheetId="18" hidden="1">#REF!</definedName>
    <definedName name="BExW283NP9D366XFPXLGSCI5UB0L" hidden="1">#REF!</definedName>
    <definedName name="BExW2F54PEPPIGMV5I4XLXMKJOTG" localSheetId="18" hidden="1">#REF!</definedName>
    <definedName name="BExW2F54PEPPIGMV5I4XLXMKJOTG" hidden="1">#REF!</definedName>
    <definedName name="BExW2H3C8WJSBW5FGTFKVDVJC4CL" localSheetId="18" hidden="1">#REF!</definedName>
    <definedName name="BExW2H3C8WJSBW5FGTFKVDVJC4CL" hidden="1">#REF!</definedName>
    <definedName name="BExW2MSCKPGF5K3I7TL4KF5ISUOL" localSheetId="18" hidden="1">#REF!</definedName>
    <definedName name="BExW2MSCKPGF5K3I7TL4KF5ISUOL" hidden="1">#REF!</definedName>
    <definedName name="BExW2SMO90FU9W8DVVES6Q4E6BZR" localSheetId="18" hidden="1">#REF!</definedName>
    <definedName name="BExW2SMO90FU9W8DVVES6Q4E6BZR" hidden="1">#REF!</definedName>
    <definedName name="BExW2V0ZEMESP2BVDJGZFBJOIOIQ" localSheetId="18" hidden="1">'[38]10.08.5 - 2008 Capital - TDBU'!#REF!</definedName>
    <definedName name="BExW2V0ZEMESP2BVDJGZFBJOIOIQ" hidden="1">'[38]10.08.5 - 2008 Capital - TDBU'!#REF!</definedName>
    <definedName name="BExW36V9N91OHCUMGWJQL3I5P4JK" localSheetId="18" hidden="1">#REF!</definedName>
    <definedName name="BExW36V9N91OHCUMGWJQL3I5P4JK" hidden="1">#REF!</definedName>
    <definedName name="BExW3EIBA1J9Q9NA9VCGZGRS8WV7" localSheetId="18" hidden="1">#REF!</definedName>
    <definedName name="BExW3EIBA1J9Q9NA9VCGZGRS8WV7" hidden="1">#REF!</definedName>
    <definedName name="BExW3FEO8FI8N6AGQKYEG4SQVJWB" localSheetId="18" hidden="1">#REF!</definedName>
    <definedName name="BExW3FEO8FI8N6AGQKYEG4SQVJWB" hidden="1">#REF!</definedName>
    <definedName name="BExW3GB28STOMJUSZEIA7YKYNS4Y" localSheetId="18" hidden="1">#REF!</definedName>
    <definedName name="BExW3GB28STOMJUSZEIA7YKYNS4Y" hidden="1">#REF!</definedName>
    <definedName name="BExW3T1K638HT5E0Y8MMK108P5JT" localSheetId="18" hidden="1">#REF!</definedName>
    <definedName name="BExW3T1K638HT5E0Y8MMK108P5JT" hidden="1">#REF!</definedName>
    <definedName name="BExW4217ZHL9VO39POSTJOD090WU" localSheetId="18" hidden="1">#REF!</definedName>
    <definedName name="BExW4217ZHL9VO39POSTJOD090WU" hidden="1">#REF!</definedName>
    <definedName name="BExW4GPW71EBF8XPS2QGVQHBCDX3" localSheetId="18" hidden="1">#REF!</definedName>
    <definedName name="BExW4GPW71EBF8XPS2QGVQHBCDX3" hidden="1">#REF!</definedName>
    <definedName name="BExW4JKC5837JBPCOJV337ZVYYY3" localSheetId="18" hidden="1">#REF!</definedName>
    <definedName name="BExW4JKC5837JBPCOJV337ZVYYY3" hidden="1">#REF!</definedName>
    <definedName name="BExW4MPQ2JLA196HW39IPT3Q6JVK" localSheetId="18" hidden="1">#REF!</definedName>
    <definedName name="BExW4MPQ2JLA196HW39IPT3Q6JVK" hidden="1">#REF!</definedName>
    <definedName name="BExW4MV5UH4OKNB95Q2AO7LFASBP" localSheetId="18" hidden="1">#REF!</definedName>
    <definedName name="BExW4MV5UH4OKNB95Q2AO7LFASBP" hidden="1">#REF!</definedName>
    <definedName name="BExW4QR9FV9MP5K610THBSM51RYO" localSheetId="18" hidden="1">#REF!</definedName>
    <definedName name="BExW4QR9FV9MP5K610THBSM51RYO" hidden="1">#REF!</definedName>
    <definedName name="BExW4T5M43NPIJS54VL6SZAENBOE" localSheetId="18" hidden="1">#REF!</definedName>
    <definedName name="BExW4T5M43NPIJS54VL6SZAENBOE" hidden="1">#REF!</definedName>
    <definedName name="BExW4Z029R9E19ZENN3WEA3VDAD1" localSheetId="18" hidden="1">#REF!</definedName>
    <definedName name="BExW4Z029R9E19ZENN3WEA3VDAD1" hidden="1">#REF!</definedName>
    <definedName name="BExW51EDOYXJBXR5AFJCYTA7JI06" localSheetId="18" hidden="1">#REF!</definedName>
    <definedName name="BExW51EDOYXJBXR5AFJCYTA7JI06" hidden="1">#REF!</definedName>
    <definedName name="BExW5AZNT6IAZGNF2C879ODHY1B8" localSheetId="18" hidden="1">#REF!</definedName>
    <definedName name="BExW5AZNT6IAZGNF2C879ODHY1B8" hidden="1">#REF!</definedName>
    <definedName name="BExW5VTHC5GDYD5M9B4Q0FUY7OBA" localSheetId="18" hidden="1">#REF!</definedName>
    <definedName name="BExW5VTHC5GDYD5M9B4Q0FUY7OBA" hidden="1">#REF!</definedName>
    <definedName name="BExW5W48S3UI5UJMSXULAD20EMCG" localSheetId="18" hidden="1">#REF!</definedName>
    <definedName name="BExW5W48S3UI5UJMSXULAD20EMCG" hidden="1">#REF!</definedName>
    <definedName name="BExW5WPU27WD4NWZOT0ZEJIDLX5J" localSheetId="18" hidden="1">#REF!</definedName>
    <definedName name="BExW5WPU27WD4NWZOT0ZEJIDLX5J" hidden="1">#REF!</definedName>
    <definedName name="BExW5YYNT0AJF2AFS43IFCHR7WQQ" localSheetId="18" hidden="1">'[38]10.08.2 - 2008 Expense'!#REF!</definedName>
    <definedName name="BExW5YYNT0AJF2AFS43IFCHR7WQQ" hidden="1">'[38]10.08.2 - 2008 Expense'!#REF!</definedName>
    <definedName name="BExW660AV1TUV2XNUPD65RZR3QOO" localSheetId="18" hidden="1">#REF!</definedName>
    <definedName name="BExW660AV1TUV2XNUPD65RZR3QOO" hidden="1">#REF!</definedName>
    <definedName name="BExW66LVVZK656PQY1257QMHP2AY" localSheetId="18" hidden="1">#REF!</definedName>
    <definedName name="BExW66LVVZK656PQY1257QMHP2AY" hidden="1">#REF!</definedName>
    <definedName name="BExW6EJPHAP1TWT380AZLXNHR22P" localSheetId="18" hidden="1">#REF!</definedName>
    <definedName name="BExW6EJPHAP1TWT380AZLXNHR22P" hidden="1">#REF!</definedName>
    <definedName name="BExW6G1PJ38H10DVLL8WPQ736OEB" localSheetId="18" hidden="1">#REF!</definedName>
    <definedName name="BExW6G1PJ38H10DVLL8WPQ736OEB" hidden="1">#REF!</definedName>
    <definedName name="BExW6TU0OMFLMCB6EWBOQSGHUMX5" localSheetId="18" hidden="1">#REF!</definedName>
    <definedName name="BExW6TU0OMFLMCB6EWBOQSGHUMX5" hidden="1">#REF!</definedName>
    <definedName name="BExW6VBYODJKTS0FMZ47EQS9FUF2" localSheetId="18" hidden="1">#REF!</definedName>
    <definedName name="BExW6VBYODJKTS0FMZ47EQS9FUF2" hidden="1">#REF!</definedName>
    <definedName name="BExW6WZDUEZS3JDTHC8X310LL1OU" localSheetId="18" hidden="1">#REF!</definedName>
    <definedName name="BExW6WZDUEZS3JDTHC8X310LL1OU" hidden="1">#REF!</definedName>
    <definedName name="BExW76F60TD8OIAVEJQE3MX4PLDY" localSheetId="18" hidden="1">#REF!</definedName>
    <definedName name="BExW76F60TD8OIAVEJQE3MX4PLDY" hidden="1">#REF!</definedName>
    <definedName name="BExW782GMQD1F9JJSPQU5QT2TWON" localSheetId="18" hidden="1">#REF!</definedName>
    <definedName name="BExW782GMQD1F9JJSPQU5QT2TWON" hidden="1">#REF!</definedName>
    <definedName name="BExW794A74Z5F2K8LVQLD6VSKXUE" localSheetId="18" hidden="1">#REF!</definedName>
    <definedName name="BExW794A74Z5F2K8LVQLD6VSKXUE" hidden="1">#REF!</definedName>
    <definedName name="BExW7DBCHP0SWYSW2RKLS8IBPCVS" localSheetId="18" hidden="1">#REF!</definedName>
    <definedName name="BExW7DBCHP0SWYSW2RKLS8IBPCVS" hidden="1">#REF!</definedName>
    <definedName name="BExW7S00X50K2O0H0GL7P3JROGG6" localSheetId="18" hidden="1">#REF!</definedName>
    <definedName name="BExW7S00X50K2O0H0GL7P3JROGG6" hidden="1">#REF!</definedName>
    <definedName name="BExW81FSTXQA1A81CD1MVDX6257O" localSheetId="18" hidden="1">#REF!</definedName>
    <definedName name="BExW81FSTXQA1A81CD1MVDX6257O" hidden="1">#REF!</definedName>
    <definedName name="BExW82C756R4HC5DTN5Z29F0D3QO" localSheetId="18" hidden="1">'[38]10.08.3 - 2008 Expense - TDBU'!#REF!</definedName>
    <definedName name="BExW82C756R4HC5DTN5Z29F0D3QO" hidden="1">'[38]10.08.3 - 2008 Expense - TDBU'!#REF!</definedName>
    <definedName name="BExW87VVJSJLAJQQHUHH974N4MAO" localSheetId="18" hidden="1">#REF!</definedName>
    <definedName name="BExW87VVJSJLAJQQHUHH974N4MAO" hidden="1">#REF!</definedName>
    <definedName name="BExW8COJI4803WMVPHGL8240OBIU" localSheetId="18" hidden="1">#REF!</definedName>
    <definedName name="BExW8COJI4803WMVPHGL8240OBIU" hidden="1">#REF!</definedName>
    <definedName name="BExW8K0SSIPSKBVP06IJ71600HJZ" localSheetId="18" hidden="1">#REF!</definedName>
    <definedName name="BExW8K0SSIPSKBVP06IJ71600HJZ" hidden="1">#REF!</definedName>
    <definedName name="BExW8NM8DJJESE7GF7VGTO2XO6P1" localSheetId="18" hidden="1">#REF!</definedName>
    <definedName name="BExW8NM8DJJESE7GF7VGTO2XO6P1" hidden="1">#REF!</definedName>
    <definedName name="BExW8P9O4HQC1Y372I0HCCBVKNTO" localSheetId="18" hidden="1">#REF!</definedName>
    <definedName name="BExW8P9O4HQC1Y372I0HCCBVKNTO" hidden="1">#REF!</definedName>
    <definedName name="BExW8T0GVY3ZYO4ACSBLHS8SH895" localSheetId="18" hidden="1">#REF!</definedName>
    <definedName name="BExW8T0GVY3ZYO4ACSBLHS8SH895" hidden="1">#REF!</definedName>
    <definedName name="BExW8YEP73JMMU9HZ08PM4WHJQZ4" localSheetId="18" hidden="1">#REF!</definedName>
    <definedName name="BExW8YEP73JMMU9HZ08PM4WHJQZ4" hidden="1">#REF!</definedName>
    <definedName name="BExW937AT53OZQRHNWQZ5BVH24IE" localSheetId="18" hidden="1">#REF!</definedName>
    <definedName name="BExW937AT53OZQRHNWQZ5BVH24IE" hidden="1">#REF!</definedName>
    <definedName name="BExW95LN5N0LYFFVP7GJEGDVDLF0" localSheetId="18" hidden="1">#REF!</definedName>
    <definedName name="BExW95LN5N0LYFFVP7GJEGDVDLF0" hidden="1">#REF!</definedName>
    <definedName name="BExW967733Q8RAJOHR2GJ3HO8JIW" localSheetId="18" hidden="1">#REF!</definedName>
    <definedName name="BExW967733Q8RAJOHR2GJ3HO8JIW" hidden="1">#REF!</definedName>
    <definedName name="BExW9OHD0PA2FFDEECR0C4SFBRVS" localSheetId="18" hidden="1">#REF!</definedName>
    <definedName name="BExW9OHD0PA2FFDEECR0C4SFBRVS" hidden="1">#REF!</definedName>
    <definedName name="BExW9POK1KIOI0ALS5MZIKTDIYMA" localSheetId="18" hidden="1">#REF!</definedName>
    <definedName name="BExW9POK1KIOI0ALS5MZIKTDIYMA" hidden="1">#REF!</definedName>
    <definedName name="BExW9TVLB7OIHTG98I7I4EXBL61S" localSheetId="18" hidden="1">#REF!</definedName>
    <definedName name="BExW9TVLB7OIHTG98I7I4EXBL61S" hidden="1">#REF!</definedName>
    <definedName name="BExXL0I7INHGEJWJ97OQTEJKJUBR" localSheetId="18" hidden="1">#REF!</definedName>
    <definedName name="BExXL0I7INHGEJWJ97OQTEJKJUBR" hidden="1">#REF!</definedName>
    <definedName name="BExXLDE6PN4ESWT3LXJNQCY94NE4" localSheetId="18" hidden="1">#REF!</definedName>
    <definedName name="BExXLDE6PN4ESWT3LXJNQCY94NE4" hidden="1">#REF!</definedName>
    <definedName name="BExXLQVPK2H3IF0NDDA5CT612EUK" localSheetId="18" hidden="1">#REF!</definedName>
    <definedName name="BExXLQVPK2H3IF0NDDA5CT612EUK" hidden="1">#REF!</definedName>
    <definedName name="BExXLR6IO70TYTACKQH9M5PGV24J" localSheetId="18" hidden="1">#REF!</definedName>
    <definedName name="BExXLR6IO70TYTACKQH9M5PGV24J" hidden="1">#REF!</definedName>
    <definedName name="BExXM065WOLYRYHGHOJE0OOFXA4M" localSheetId="18" hidden="1">#REF!</definedName>
    <definedName name="BExXM065WOLYRYHGHOJE0OOFXA4M" hidden="1">#REF!</definedName>
    <definedName name="BExXM3GUNXVDM82KUR17NNUMQCNI" localSheetId="18" hidden="1">#REF!</definedName>
    <definedName name="BExXM3GUNXVDM82KUR17NNUMQCNI" hidden="1">#REF!</definedName>
    <definedName name="BExXMA28M8SH7MKIGETSDA72WUIZ" localSheetId="18" hidden="1">#REF!</definedName>
    <definedName name="BExXMA28M8SH7MKIGETSDA72WUIZ" hidden="1">#REF!</definedName>
    <definedName name="BExXMOLHIAHDLFSA31PUB36SC3I9" localSheetId="18" hidden="1">#REF!</definedName>
    <definedName name="BExXMOLHIAHDLFSA31PUB36SC3I9" hidden="1">#REF!</definedName>
    <definedName name="BExXMT8T5Z3M2JBQN65X2LKH0YQI" localSheetId="18" hidden="1">#REF!</definedName>
    <definedName name="BExXMT8T5Z3M2JBQN65X2LKH0YQI" hidden="1">#REF!</definedName>
    <definedName name="BExXN1XNO7H60M9X1E7EVWFJDM5N" localSheetId="18" hidden="1">#REF!</definedName>
    <definedName name="BExXN1XNO7H60M9X1E7EVWFJDM5N" hidden="1">#REF!</definedName>
    <definedName name="BExXN22ZOTIW49GPLWFYKVM90FNZ" localSheetId="18" hidden="1">#REF!</definedName>
    <definedName name="BExXN22ZOTIW49GPLWFYKVM90FNZ" hidden="1">#REF!</definedName>
    <definedName name="BExXN4C031W9DK73MJHKL8YT1QA8" localSheetId="18" hidden="1">#REF!</definedName>
    <definedName name="BExXN4C031W9DK73MJHKL8YT1QA8" hidden="1">#REF!</definedName>
    <definedName name="BExXN6QAP8UJQVN4R4BQKPP4QK35" localSheetId="18" hidden="1">#REF!</definedName>
    <definedName name="BExXN6QAP8UJQVN4R4BQKPP4QK35" hidden="1">#REF!</definedName>
    <definedName name="BExXNBOA39T2X6Y5Y5GZ5DDNA1AX" localSheetId="18" hidden="1">#REF!</definedName>
    <definedName name="BExXNBOA39T2X6Y5Y5GZ5DDNA1AX" hidden="1">#REF!</definedName>
    <definedName name="BExXNCVFNFROM6X4XZABZ1M55JVL" localSheetId="18" hidden="1">#REF!</definedName>
    <definedName name="BExXNCVFNFROM6X4XZABZ1M55JVL" hidden="1">#REF!</definedName>
    <definedName name="BExXND6872VJ3M2PGT056WQMWBHD" localSheetId="18" hidden="1">#REF!</definedName>
    <definedName name="BExXND6872VJ3M2PGT056WQMWBHD" hidden="1">#REF!</definedName>
    <definedName name="BExXNPM24UN2PGVL9D1TUBFRIKR4" localSheetId="18" hidden="1">#REF!</definedName>
    <definedName name="BExXNPM24UN2PGVL9D1TUBFRIKR4" hidden="1">#REF!</definedName>
    <definedName name="BExXNWYB165VO9MHARCL5WLCHWS0" localSheetId="18" hidden="1">#REF!</definedName>
    <definedName name="BExXNWYB165VO9MHARCL5WLCHWS0" hidden="1">#REF!</definedName>
    <definedName name="BExXNYLR0NNRQQBQ09OAWL5SFA2P" localSheetId="18" hidden="1">#REF!</definedName>
    <definedName name="BExXNYLR0NNRQQBQ09OAWL5SFA2P" hidden="1">#REF!</definedName>
    <definedName name="BExXO278QHQN8JDK5425EJ615ECC" localSheetId="18" hidden="1">#REF!</definedName>
    <definedName name="BExXO278QHQN8JDK5425EJ615ECC" hidden="1">#REF!</definedName>
    <definedName name="BExXO574BHMI9HN803IPJ8B00ZQ1" localSheetId="18" hidden="1">#REF!</definedName>
    <definedName name="BExXO574BHMI9HN803IPJ8B00ZQ1" hidden="1">#REF!</definedName>
    <definedName name="BExXO81JZ0ARONLA93VY8VLBDM3Z" localSheetId="18" hidden="1">#REF!</definedName>
    <definedName name="BExXO81JZ0ARONLA93VY8VLBDM3Z" hidden="1">#REF!</definedName>
    <definedName name="BExXOBHOP0WGFHI2Y9AO4L440UVQ" localSheetId="18" hidden="1">#REF!</definedName>
    <definedName name="BExXOBHOP0WGFHI2Y9AO4L440UVQ" hidden="1">#REF!</definedName>
    <definedName name="BExXOHSAD2NSHOLLMZ2JWA4I3I1R" localSheetId="18" hidden="1">#REF!</definedName>
    <definedName name="BExXOHSAD2NSHOLLMZ2JWA4I3I1R" hidden="1">#REF!</definedName>
    <definedName name="BExXOIDP4V2QCBHG5KQQO9VT0HDH" localSheetId="18" hidden="1">#REF!</definedName>
    <definedName name="BExXOIDP4V2QCBHG5KQQO9VT0HDH" hidden="1">#REF!</definedName>
    <definedName name="BExXOMQ7TBU2AJ03HNGNVCK9S4VM" localSheetId="18" hidden="1">#REF!</definedName>
    <definedName name="BExXOMQ7TBU2AJ03HNGNVCK9S4VM" hidden="1">#REF!</definedName>
    <definedName name="BExXP49C9Y3U7LWFBFCQSE4WPWHA" localSheetId="18" hidden="1">#REF!</definedName>
    <definedName name="BExXP49C9Y3U7LWFBFCQSE4WPWHA" hidden="1">#REF!</definedName>
    <definedName name="BExXP80B5FGA00JCM7UXKPI3PB7Y" localSheetId="18" hidden="1">#REF!</definedName>
    <definedName name="BExXP80B5FGA00JCM7UXKPI3PB7Y" hidden="1">#REF!</definedName>
    <definedName name="BExXP85M4WXYVN1UVHUTOEKEG5XS" localSheetId="18" hidden="1">#REF!</definedName>
    <definedName name="BExXP85M4WXYVN1UVHUTOEKEG5XS" hidden="1">#REF!</definedName>
    <definedName name="BExXPELOTHOAG0OWILLAH94OZV5J" localSheetId="18" hidden="1">#REF!</definedName>
    <definedName name="BExXPELOTHOAG0OWILLAH94OZV5J" hidden="1">#REF!</definedName>
    <definedName name="BExXPEWH9AJE234H90KL5ICZZ0IS" localSheetId="18" hidden="1">#REF!</definedName>
    <definedName name="BExXPEWH9AJE234H90KL5ICZZ0IS" hidden="1">#REF!</definedName>
    <definedName name="BExXPS31W1VD2NMIE4E37LHVDF0L" localSheetId="18" hidden="1">#REF!</definedName>
    <definedName name="BExXPS31W1VD2NMIE4E37LHVDF0L" hidden="1">#REF!</definedName>
    <definedName name="BExXPZKYEMVF5JOC14HYOOYQK6JK" localSheetId="18" hidden="1">#REF!</definedName>
    <definedName name="BExXPZKYEMVF5JOC14HYOOYQK6JK" hidden="1">#REF!</definedName>
    <definedName name="BExXQ12Q21G0KAAP7BK68KNBBDMH" localSheetId="18" hidden="1">#REF!</definedName>
    <definedName name="BExXQ12Q21G0KAAP7BK68KNBBDMH" hidden="1">#REF!</definedName>
    <definedName name="BExXQ72J3O85VF3MRWYM7RCY6B7A" localSheetId="18" hidden="1">#REF!</definedName>
    <definedName name="BExXQ72J3O85VF3MRWYM7RCY6B7A" hidden="1">#REF!</definedName>
    <definedName name="BExXQ89PA10X79WBWOEP1AJX1OQM" localSheetId="18" hidden="1">#REF!</definedName>
    <definedName name="BExXQ89PA10X79WBWOEP1AJX1OQM" hidden="1">#REF!</definedName>
    <definedName name="BExXQCGQGGYSI0LTRVR73MUO50AW" localSheetId="18" hidden="1">#REF!</definedName>
    <definedName name="BExXQCGQGGYSI0LTRVR73MUO50AW" hidden="1">#REF!</definedName>
    <definedName name="BExXQD2B3434GXJT0U2OVW30R5K6" localSheetId="18" hidden="1">#REF!</definedName>
    <definedName name="BExXQD2B3434GXJT0U2OVW30R5K6" hidden="1">#REF!</definedName>
    <definedName name="BExXQEEXFHDQ8DSRAJSB5ET6J004" localSheetId="18" hidden="1">#REF!</definedName>
    <definedName name="BExXQEEXFHDQ8DSRAJSB5ET6J004" hidden="1">#REF!</definedName>
    <definedName name="BExXQH41O5HZAH8BO6HCFY8YC3TU" localSheetId="18" hidden="1">#REF!</definedName>
    <definedName name="BExXQH41O5HZAH8BO6HCFY8YC3TU" hidden="1">#REF!</definedName>
    <definedName name="BExXQIRBLQSLAJTFL7224FCFUTKH" localSheetId="18" hidden="1">#REF!</definedName>
    <definedName name="BExXQIRBLQSLAJTFL7224FCFUTKH" hidden="1">#REF!</definedName>
    <definedName name="BExXQJIEF5R3QQ6D8HO3NGPU0IQC" localSheetId="18" hidden="1">#REF!</definedName>
    <definedName name="BExXQJIEF5R3QQ6D8HO3NGPU0IQC" hidden="1">#REF!</definedName>
    <definedName name="BExXQU00K9ER4I1WM7T9J0W1E7ZC" localSheetId="18" hidden="1">#REF!</definedName>
    <definedName name="BExXQU00K9ER4I1WM7T9J0W1E7ZC" hidden="1">#REF!</definedName>
    <definedName name="BExXQU00KOR7XLM8B13DGJ1MIQDY" localSheetId="18" hidden="1">#REF!</definedName>
    <definedName name="BExXQU00KOR7XLM8B13DGJ1MIQDY" hidden="1">#REF!</definedName>
    <definedName name="BExXQXG18PS8HGBOS03OSTQ0KEYC" localSheetId="18" hidden="1">#REF!</definedName>
    <definedName name="BExXQXG18PS8HGBOS03OSTQ0KEYC" hidden="1">#REF!</definedName>
    <definedName name="BExXQXQT4OAFQT5B0YB3USDJOJOB" localSheetId="18" hidden="1">#REF!</definedName>
    <definedName name="BExXQXQT4OAFQT5B0YB3USDJOJOB" hidden="1">#REF!</definedName>
    <definedName name="BExXR3FSEXAHSXEQNJORWFCPX86N" localSheetId="18" hidden="1">#REF!</definedName>
    <definedName name="BExXR3FSEXAHSXEQNJORWFCPX86N" hidden="1">#REF!</definedName>
    <definedName name="BExXR3W3FKYQBLR299HO9RZ70C43" localSheetId="18" hidden="1">#REF!</definedName>
    <definedName name="BExXR3W3FKYQBLR299HO9RZ70C43" hidden="1">#REF!</definedName>
    <definedName name="BExXR46U23CRRBV6IZT982MAEQKI" localSheetId="18" hidden="1">#REF!</definedName>
    <definedName name="BExXR46U23CRRBV6IZT982MAEQKI" hidden="1">#REF!</definedName>
    <definedName name="BExXR8OKAVX7O70V5IYG2PRKXSTI" localSheetId="18" hidden="1">#REF!</definedName>
    <definedName name="BExXR8OKAVX7O70V5IYG2PRKXSTI" hidden="1">#REF!</definedName>
    <definedName name="BExXRA6N6XCLQM6XDV724ZIH6G93" localSheetId="18" hidden="1">#REF!</definedName>
    <definedName name="BExXRA6N6XCLQM6XDV724ZIH6G93" hidden="1">#REF!</definedName>
    <definedName name="BExXRABZ1CNKCG6K1MR6OUFHF7J9" localSheetId="18" hidden="1">#REF!</definedName>
    <definedName name="BExXRABZ1CNKCG6K1MR6OUFHF7J9" hidden="1">#REF!</definedName>
    <definedName name="BExXRBOFETC0OTJ6WY3VPMFH03VB" localSheetId="18" hidden="1">#REF!</definedName>
    <definedName name="BExXRBOFETC0OTJ6WY3VPMFH03VB" hidden="1">#REF!</definedName>
    <definedName name="BExXRD13K1S9Y3JGR7CXSONT7RJZ" localSheetId="18" hidden="1">#REF!</definedName>
    <definedName name="BExXRD13K1S9Y3JGR7CXSONT7RJZ" hidden="1">#REF!</definedName>
    <definedName name="BExXRIFB4QQ87QIGA9AG0NXP577K" localSheetId="18" hidden="1">#REF!</definedName>
    <definedName name="BExXRIFB4QQ87QIGA9AG0NXP577K" hidden="1">#REF!</definedName>
    <definedName name="BExXRIQ2JF2CVTRDQX2D9SPH7FTN" localSheetId="18" hidden="1">#REF!</definedName>
    <definedName name="BExXRIQ2JF2CVTRDQX2D9SPH7FTN" hidden="1">#REF!</definedName>
    <definedName name="BExXRL4ETKGR5B08IWLV5UKWS07Z" localSheetId="18" hidden="1">#REF!</definedName>
    <definedName name="BExXRL4ETKGR5B08IWLV5UKWS07Z" hidden="1">#REF!</definedName>
    <definedName name="BExXRO4A6VUH1F4XV8N1BRJ4896W" localSheetId="18" hidden="1">#REF!</definedName>
    <definedName name="BExXRO4A6VUH1F4XV8N1BRJ4896W" hidden="1">#REF!</definedName>
    <definedName name="BExXRO9N1SNJZGKD90P4K7FU1J0P" localSheetId="18" hidden="1">#REF!</definedName>
    <definedName name="BExXRO9N1SNJZGKD90P4K7FU1J0P" hidden="1">#REF!</definedName>
    <definedName name="BExXRR9I9RZJSO66K1CB8R2H3ACH" localSheetId="18" hidden="1">#REF!</definedName>
    <definedName name="BExXRR9I9RZJSO66K1CB8R2H3ACH" hidden="1">#REF!</definedName>
    <definedName name="BExXRV5QP3Z0KAQ1EQT9JYT2FV0L" localSheetId="18" hidden="1">#REF!</definedName>
    <definedName name="BExXRV5QP3Z0KAQ1EQT9JYT2FV0L" hidden="1">#REF!</definedName>
    <definedName name="BExXRZ20LZZCW8LVGDK0XETOTSAI" localSheetId="18" hidden="1">#REF!</definedName>
    <definedName name="BExXRZ20LZZCW8LVGDK0XETOTSAI" hidden="1">#REF!</definedName>
    <definedName name="BExXRZNM651EJ5HJPGKGTVYLAZQ1" localSheetId="18" hidden="1">#REF!</definedName>
    <definedName name="BExXRZNM651EJ5HJPGKGTVYLAZQ1" hidden="1">#REF!</definedName>
    <definedName name="BExXS63O4OMWMNXXAODZQFSDG33N" localSheetId="18" hidden="1">#REF!</definedName>
    <definedName name="BExXS63O4OMWMNXXAODZQFSDG33N" hidden="1">#REF!</definedName>
    <definedName name="BExXS8HZ90IK9RD5CZ6M2XT64C3R" localSheetId="18" hidden="1">#REF!</definedName>
    <definedName name="BExXS8HZ90IK9RD5CZ6M2XT64C3R" hidden="1">#REF!</definedName>
    <definedName name="BExXSBSP1TOY051HSPEPM0AEIO2M" localSheetId="18" hidden="1">#REF!</definedName>
    <definedName name="BExXSBSP1TOY051HSPEPM0AEIO2M" hidden="1">#REF!</definedName>
    <definedName name="BExXSC8RFK5D68FJD2HI4K66SA6I" localSheetId="18" hidden="1">#REF!</definedName>
    <definedName name="BExXSC8RFK5D68FJD2HI4K66SA6I" hidden="1">#REF!</definedName>
    <definedName name="BExXSGW487JM8X45CILCD3ELADND" localSheetId="18" hidden="1">#REF!</definedName>
    <definedName name="BExXSGW487JM8X45CILCD3ELADND" hidden="1">#REF!</definedName>
    <definedName name="BExXSJA8FX6FL775LX7EDM4LQ4ZF" localSheetId="18" hidden="1">#REF!</definedName>
    <definedName name="BExXSJA8FX6FL775LX7EDM4LQ4ZF" hidden="1">#REF!</definedName>
    <definedName name="BExXSNHC88W4UMXEOIOOATJAIKZO" localSheetId="18" hidden="1">#REF!</definedName>
    <definedName name="BExXSNHC88W4UMXEOIOOATJAIKZO" hidden="1">#REF!</definedName>
    <definedName name="BExXSTBS08WIA9TLALV3UQ2Z3MRG" localSheetId="18" hidden="1">#REF!</definedName>
    <definedName name="BExXSTBS08WIA9TLALV3UQ2Z3MRG" hidden="1">#REF!</definedName>
    <definedName name="BExXSVQ2WOJJ73YEO8Q2FK60V4G8" localSheetId="18" hidden="1">#REF!</definedName>
    <definedName name="BExXSVQ2WOJJ73YEO8Q2FK60V4G8" hidden="1">#REF!</definedName>
    <definedName name="BExXTHLRNL82GN7KZY3TOLO508N7" localSheetId="18" hidden="1">#REF!</definedName>
    <definedName name="BExXTHLRNL82GN7KZY3TOLO508N7" hidden="1">#REF!</definedName>
    <definedName name="BExXTL72MKEQSQH9L2OTFLU8DM2B" localSheetId="18" hidden="1">#REF!</definedName>
    <definedName name="BExXTL72MKEQSQH9L2OTFLU8DM2B" hidden="1">#REF!</definedName>
    <definedName name="BExXTM3M4RTCRSX7VGAXGQNPP668" localSheetId="18" hidden="1">#REF!</definedName>
    <definedName name="BExXTM3M4RTCRSX7VGAXGQNPP668" hidden="1">#REF!</definedName>
    <definedName name="BExXTOCF78J7WY6FOVBRY1N2RBBR" localSheetId="18" hidden="1">#REF!</definedName>
    <definedName name="BExXTOCF78J7WY6FOVBRY1N2RBBR" hidden="1">#REF!</definedName>
    <definedName name="BExXTP3GYO6Z9RTKKT10XA0UTV3T" localSheetId="18" hidden="1">#REF!</definedName>
    <definedName name="BExXTP3GYO6Z9RTKKT10XA0UTV3T" hidden="1">#REF!</definedName>
    <definedName name="BExXTRXWS5WKEYMU65AGIWPW8XMY" localSheetId="18" hidden="1">#REF!</definedName>
    <definedName name="BExXTRXWS5WKEYMU65AGIWPW8XMY" hidden="1">#REF!</definedName>
    <definedName name="BExXTYU24I49X78RIN9EOO9PMHSV" localSheetId="18" hidden="1">#REF!</definedName>
    <definedName name="BExXTYU24I49X78RIN9EOO9PMHSV" hidden="1">#REF!</definedName>
    <definedName name="BExXTZKZ4CG92ZQLIRKEXXH9BFIR" localSheetId="18" hidden="1">#REF!</definedName>
    <definedName name="BExXTZKZ4CG92ZQLIRKEXXH9BFIR" hidden="1">#REF!</definedName>
    <definedName name="BExXU4J2BM2964GD5UZHM752Q4NS" localSheetId="18" hidden="1">#REF!</definedName>
    <definedName name="BExXU4J2BM2964GD5UZHM752Q4NS" hidden="1">#REF!</definedName>
    <definedName name="BExXU6XDTT7RM93KILIDEYPA9XKF" localSheetId="18" hidden="1">#REF!</definedName>
    <definedName name="BExXU6XDTT7RM93KILIDEYPA9XKF" hidden="1">#REF!</definedName>
    <definedName name="BExXU8VLZA7WLPZ3RAQZGNERUD26" localSheetId="18" hidden="1">#REF!</definedName>
    <definedName name="BExXU8VLZA7WLPZ3RAQZGNERUD26" hidden="1">#REF!</definedName>
    <definedName name="BExXUB9RSLSCNN5ETLXY72DAPZZM" localSheetId="18" hidden="1">#REF!</definedName>
    <definedName name="BExXUB9RSLSCNN5ETLXY72DAPZZM" hidden="1">#REF!</definedName>
    <definedName name="BExXUFRM82XQIN2T8KGLDQL1IBQW" localSheetId="18" hidden="1">#REF!</definedName>
    <definedName name="BExXUFRM82XQIN2T8KGLDQL1IBQW" hidden="1">#REF!</definedName>
    <definedName name="BExXUQEQBF6FI240ZGIF9YXZSRAU" localSheetId="18" hidden="1">#REF!</definedName>
    <definedName name="BExXUQEQBF6FI240ZGIF9YXZSRAU" hidden="1">#REF!</definedName>
    <definedName name="BExXUVSXSP8ESN178IHNRRMIMOMT" localSheetId="18" hidden="1">#REF!</definedName>
    <definedName name="BExXUVSXSP8ESN178IHNRRMIMOMT" hidden="1">#REF!</definedName>
    <definedName name="BExXUYND6EJO7CJ5KRICV4O1JNWK" localSheetId="18" hidden="1">#REF!</definedName>
    <definedName name="BExXUYND6EJO7CJ5KRICV4O1JNWK" hidden="1">#REF!</definedName>
    <definedName name="BExXV1HYM7PSRL7FDSBCIW13Z2U3" localSheetId="18" hidden="1">#REF!</definedName>
    <definedName name="BExXV1HYM7PSRL7FDSBCIW13Z2U3" hidden="1">#REF!</definedName>
    <definedName name="BExXV6FWG4H3S2QEUJZYIXILNGJ7" localSheetId="18" hidden="1">#REF!</definedName>
    <definedName name="BExXV6FWG4H3S2QEUJZYIXILNGJ7" hidden="1">#REF!</definedName>
    <definedName name="BExXVCVYROMZMHARVU6MD514BMTF" localSheetId="18" hidden="1">#REF!</definedName>
    <definedName name="BExXVCVYROMZMHARVU6MD514BMTF" hidden="1">#REF!</definedName>
    <definedName name="BExXVGS1T0RO7HBN75IPQXATHZ23" localSheetId="18" hidden="1">#REF!</definedName>
    <definedName name="BExXVGS1T0RO7HBN75IPQXATHZ23" hidden="1">#REF!</definedName>
    <definedName name="BExXVK87BMMO6LHKV0CFDNIQVIBS" localSheetId="18" hidden="1">#REF!</definedName>
    <definedName name="BExXVK87BMMO6LHKV0CFDNIQVIBS" hidden="1">#REF!</definedName>
    <definedName name="BExXVKZ9WXPGL6IVY6T61IDD771I" localSheetId="18" hidden="1">#REF!</definedName>
    <definedName name="BExXVKZ9WXPGL6IVY6T61IDD771I" hidden="1">#REF!</definedName>
    <definedName name="BExXVUPU1FDA3CCHMAFE3SPCNSO2" localSheetId="18" hidden="1">#REF!</definedName>
    <definedName name="BExXVUPU1FDA3CCHMAFE3SPCNSO2" hidden="1">#REF!</definedName>
    <definedName name="BExXW0K72T1Y8K1I4VZT87UY9S2G" localSheetId="18" hidden="1">#REF!</definedName>
    <definedName name="BExXW0K72T1Y8K1I4VZT87UY9S2G" hidden="1">#REF!</definedName>
    <definedName name="BExXW27MMXHXUXX78SDTBE1JYTHT" localSheetId="18" hidden="1">#REF!</definedName>
    <definedName name="BExXW27MMXHXUXX78SDTBE1JYTHT" hidden="1">#REF!</definedName>
    <definedName name="BExXW2YIM2MYBSHRIX0RP9D4PRMN" localSheetId="18" hidden="1">#REF!</definedName>
    <definedName name="BExXW2YIM2MYBSHRIX0RP9D4PRMN" hidden="1">#REF!</definedName>
    <definedName name="BExXWBNE4KTFSXKVSRF6WX039WPB" localSheetId="18" hidden="1">#REF!</definedName>
    <definedName name="BExXWBNE4KTFSXKVSRF6WX039WPB" hidden="1">#REF!</definedName>
    <definedName name="BExXWFP5AYE7EHYTJWBZSQ8PQ0YX" localSheetId="18" hidden="1">#REF!</definedName>
    <definedName name="BExXWFP5AYE7EHYTJWBZSQ8PQ0YX" hidden="1">#REF!</definedName>
    <definedName name="BExXWSAAQ4VSVQZI0D2A8NTQ53VH" localSheetId="18" hidden="1">#REF!</definedName>
    <definedName name="BExXWSAAQ4VSVQZI0D2A8NTQ53VH" hidden="1">#REF!</definedName>
    <definedName name="BExXWVFIBQT8OY1O41FRFPFGXQHK" localSheetId="18" hidden="1">#REF!</definedName>
    <definedName name="BExXWVFIBQT8OY1O41FRFPFGXQHK" hidden="1">#REF!</definedName>
    <definedName name="BExXWWXHBZHA9J3N8K47F84X0M0L" localSheetId="18" hidden="1">#REF!</definedName>
    <definedName name="BExXWWXHBZHA9J3N8K47F84X0M0L" hidden="1">#REF!</definedName>
    <definedName name="BExXX7V6XV8D71NMUTIG4TUF6DF3" localSheetId="18" hidden="1">'[38]10.08.5 - 2008 Capital - TDBU'!#REF!</definedName>
    <definedName name="BExXX7V6XV8D71NMUTIG4TUF6DF3" hidden="1">'[38]10.08.5 - 2008 Capital - TDBU'!#REF!</definedName>
    <definedName name="BExXX9D3XK7CEZ9SI9UOA6F79ZPL" localSheetId="18" hidden="1">#REF!</definedName>
    <definedName name="BExXX9D3XK7CEZ9SI9UOA6F79ZPL" hidden="1">#REF!</definedName>
    <definedName name="BExXXBBCLDS7K2HB4LLGA6TTTXO3" localSheetId="18" hidden="1">#REF!</definedName>
    <definedName name="BExXXBBCLDS7K2HB4LLGA6TTTXO3" hidden="1">#REF!</definedName>
    <definedName name="BExXXBGNQF0HXLZNUFVN9AGYLRGU" localSheetId="18" hidden="1">#REF!</definedName>
    <definedName name="BExXXBGNQF0HXLZNUFVN9AGYLRGU" hidden="1">#REF!</definedName>
    <definedName name="BExXXBM521DL8R4ZX7NZ3DBCUOR5" localSheetId="18" hidden="1">#REF!</definedName>
    <definedName name="BExXXBM521DL8R4ZX7NZ3DBCUOR5" hidden="1">#REF!</definedName>
    <definedName name="BExXXC7OZI33XZ03NRMEP7VRLQK4" localSheetId="18" hidden="1">#REF!</definedName>
    <definedName name="BExXXC7OZI33XZ03NRMEP7VRLQK4" hidden="1">#REF!</definedName>
    <definedName name="BExXXH5N3NKBQ7BCJPJTBF8CYM2Q" localSheetId="18" hidden="1">#REF!</definedName>
    <definedName name="BExXXH5N3NKBQ7BCJPJTBF8CYM2Q" hidden="1">#REF!</definedName>
    <definedName name="BExXXKWLM4D541BH6O8GOJMHFHMW" localSheetId="18" hidden="1">#REF!</definedName>
    <definedName name="BExXXKWLM4D541BH6O8GOJMHFHMW" hidden="1">#REF!</definedName>
    <definedName name="BExXXPPA1Q87XPI97X0OXCPBPDON" localSheetId="18" hidden="1">#REF!</definedName>
    <definedName name="BExXXPPA1Q87XPI97X0OXCPBPDON" hidden="1">#REF!</definedName>
    <definedName name="BExXXVUDA98IZTQ6MANKU4MTTDVR" localSheetId="18" hidden="1">#REF!</definedName>
    <definedName name="BExXXVUDA98IZTQ6MANKU4MTTDVR" hidden="1">#REF!</definedName>
    <definedName name="BExXXZQNZY6IZI45DJXJK0MQZWA7" localSheetId="18" hidden="1">#REF!</definedName>
    <definedName name="BExXXZQNZY6IZI45DJXJK0MQZWA7" hidden="1">#REF!</definedName>
    <definedName name="BExXY5QFG6QP94SFT3935OBM8Y4K" localSheetId="18" hidden="1">#REF!</definedName>
    <definedName name="BExXY5QFG6QP94SFT3935OBM8Y4K" hidden="1">#REF!</definedName>
    <definedName name="BExXY7TYEBFXRYUYIFHTN65RJ8EW" localSheetId="18" hidden="1">#REF!</definedName>
    <definedName name="BExXY7TYEBFXRYUYIFHTN65RJ8EW" hidden="1">#REF!</definedName>
    <definedName name="BExXYD85DGL2MUZ4DB0JR3L1UVLF" localSheetId="18" hidden="1">#REF!</definedName>
    <definedName name="BExXYD85DGL2MUZ4DB0JR3L1UVLF" hidden="1">#REF!</definedName>
    <definedName name="BExXYLBHANUXC5FCTDDTGOVD3GQS" localSheetId="18" hidden="1">#REF!</definedName>
    <definedName name="BExXYLBHANUXC5FCTDDTGOVD3GQS" hidden="1">#REF!</definedName>
    <definedName name="BExXYMNYAYH3WA2ZCFAYKZID9ZCI" localSheetId="18" hidden="1">#REF!</definedName>
    <definedName name="BExXYMNYAYH3WA2ZCFAYKZID9ZCI" hidden="1">#REF!</definedName>
    <definedName name="BExXYWEQL36MHLNSDGU1FOTX7M20" localSheetId="18" hidden="1">#REF!</definedName>
    <definedName name="BExXYWEQL36MHLNSDGU1FOTX7M20" hidden="1">#REF!</definedName>
    <definedName name="BExXYWK1Q4ED490YK6LD13PRAMS4" localSheetId="18" hidden="1">#REF!</definedName>
    <definedName name="BExXYWK1Q4ED490YK6LD13PRAMS4" hidden="1">#REF!</definedName>
    <definedName name="BExXYYT12SVN2VDMLVNV4P3ISD8T" localSheetId="18" hidden="1">#REF!</definedName>
    <definedName name="BExXYYT12SVN2VDMLVNV4P3ISD8T" hidden="1">#REF!</definedName>
    <definedName name="BExXZEDWUYH25UZMW2QU2RXFILJE" localSheetId="18" hidden="1">#REF!</definedName>
    <definedName name="BExXZEDWUYH25UZMW2QU2RXFILJE" hidden="1">#REF!</definedName>
    <definedName name="BExXZFVV4YB42AZ3H1I40YG3JAPU" localSheetId="18" hidden="1">#REF!</definedName>
    <definedName name="BExXZFVV4YB42AZ3H1I40YG3JAPU" hidden="1">#REF!</definedName>
    <definedName name="BExXZH30Y2VXGXW705XP20HU2G86" localSheetId="18" hidden="1">#REF!</definedName>
    <definedName name="BExXZH30Y2VXGXW705XP20HU2G86" hidden="1">#REF!</definedName>
    <definedName name="BExXZHJ9T2JELF12CHHGD54J1B0C" localSheetId="18" hidden="1">#REF!</definedName>
    <definedName name="BExXZHJ9T2JELF12CHHGD54J1B0C" hidden="1">#REF!</definedName>
    <definedName name="BExXZNJ2X1TK2LRK5ZY3MX49H5T7" localSheetId="18" hidden="1">#REF!</definedName>
    <definedName name="BExXZNJ2X1TK2LRK5ZY3MX49H5T7" hidden="1">#REF!</definedName>
    <definedName name="BExXZOVPCEP495TQSON6PSRQ8XCY" localSheetId="18" hidden="1">#REF!</definedName>
    <definedName name="BExXZOVPCEP495TQSON6PSRQ8XCY" hidden="1">#REF!</definedName>
    <definedName name="BExXZXKH7NBARQQAZM69Z57IH1MM" localSheetId="18" hidden="1">#REF!</definedName>
    <definedName name="BExXZXKH7NBARQQAZM69Z57IH1MM" hidden="1">#REF!</definedName>
    <definedName name="BExY07WSDH5QEVM7BJXJK2ZRAI1O" localSheetId="18" hidden="1">#REF!</definedName>
    <definedName name="BExY07WSDH5QEVM7BJXJK2ZRAI1O" hidden="1">#REF!</definedName>
    <definedName name="BExY0C3UBVC4M59JIRXVQ8OWAJC1" localSheetId="18" hidden="1">#REF!</definedName>
    <definedName name="BExY0C3UBVC4M59JIRXVQ8OWAJC1" hidden="1">#REF!</definedName>
    <definedName name="BExY0G03T6MD304WV4PCS8A8UZOU" localSheetId="18" hidden="1">#REF!</definedName>
    <definedName name="BExY0G03T6MD304WV4PCS8A8UZOU" hidden="1">#REF!</definedName>
    <definedName name="BExY0JAM6LIEX03Y3CDOQG13XO98" localSheetId="18" hidden="1">#REF!</definedName>
    <definedName name="BExY0JAM6LIEX03Y3CDOQG13XO98" hidden="1">#REF!</definedName>
    <definedName name="BExY0MLAPBIUHZHF3MNQUBZEOPGA" localSheetId="18" hidden="1">#REF!</definedName>
    <definedName name="BExY0MLAPBIUHZHF3MNQUBZEOPGA" hidden="1">#REF!</definedName>
    <definedName name="BExY0OE8GFHMLLTEAFIOQTOPEVPB" localSheetId="18" hidden="1">#REF!</definedName>
    <definedName name="BExY0OE8GFHMLLTEAFIOQTOPEVPB" hidden="1">#REF!</definedName>
    <definedName name="BExY0OJHW85S0VKBA8T4HTYPYBOS" localSheetId="18" hidden="1">#REF!</definedName>
    <definedName name="BExY0OJHW85S0VKBA8T4HTYPYBOS" hidden="1">#REF!</definedName>
    <definedName name="BExY0T1E034D7XAXNC6F7540LLIE" localSheetId="18" hidden="1">#REF!</definedName>
    <definedName name="BExY0T1E034D7XAXNC6F7540LLIE" hidden="1">#REF!</definedName>
    <definedName name="BExY0XTZLHN49J2JH94BYTKBJLT3" localSheetId="18" hidden="1">#REF!</definedName>
    <definedName name="BExY0XTZLHN49J2JH94BYTKBJLT3" hidden="1">#REF!</definedName>
    <definedName name="BExY11FH9TXHERUYGG8FE50U7H7J" localSheetId="18" hidden="1">#REF!</definedName>
    <definedName name="BExY11FH9TXHERUYGG8FE50U7H7J" hidden="1">#REF!</definedName>
    <definedName name="BExY14VIIZDQ07OMY7WD69P6ZBUX" localSheetId="18" hidden="1">#REF!</definedName>
    <definedName name="BExY14VIIZDQ07OMY7WD69P6ZBUX" hidden="1">#REF!</definedName>
    <definedName name="BExY16O8FRFU2AKAB73SDMHTLF36" localSheetId="18" hidden="1">#REF!</definedName>
    <definedName name="BExY16O8FRFU2AKAB73SDMHTLF36" hidden="1">#REF!</definedName>
    <definedName name="BExY180UKNW5NIAWD6ZUYTFEH8QS" localSheetId="18" hidden="1">#REF!</definedName>
    <definedName name="BExY180UKNW5NIAWD6ZUYTFEH8QS" hidden="1">#REF!</definedName>
    <definedName name="BExY1DPTV4LSY9MEOUGXF8X052NA" localSheetId="18" hidden="1">#REF!</definedName>
    <definedName name="BExY1DPTV4LSY9MEOUGXF8X052NA" hidden="1">#REF!</definedName>
    <definedName name="BExY1GK9ELBEKDD7O6HR6DUO8YGO" localSheetId="18" hidden="1">#REF!</definedName>
    <definedName name="BExY1GK9ELBEKDD7O6HR6DUO8YGO" hidden="1">#REF!</definedName>
    <definedName name="BExY1JK5FLBIKGF4D7K1BMSTT2W7" localSheetId="18" hidden="1">'[38]10.08.5 - 2008 Capital - TDBU'!#REF!</definedName>
    <definedName name="BExY1JK5FLBIKGF4D7K1BMSTT2W7" hidden="1">'[38]10.08.5 - 2008 Capital - TDBU'!#REF!</definedName>
    <definedName name="BExY1JUYIFR0O90W747XIO278VF6" localSheetId="18" hidden="1">#REF!</definedName>
    <definedName name="BExY1JUYIFR0O90W747XIO278VF6" hidden="1">#REF!</definedName>
    <definedName name="BExY1NWOXXFV9GGZ3PX444LZ8TVX" localSheetId="18" hidden="1">#REF!</definedName>
    <definedName name="BExY1NWOXXFV9GGZ3PX444LZ8TVX" hidden="1">#REF!</definedName>
    <definedName name="BExY1R7F5GLGAYZT2TMJYZVT5X8X" localSheetId="18" hidden="1">#REF!</definedName>
    <definedName name="BExY1R7F5GLGAYZT2TMJYZVT5X8X" hidden="1">#REF!</definedName>
    <definedName name="BExY1TR13AYI0HGDYRVNRSR1VPOV" localSheetId="18" hidden="1">#REF!</definedName>
    <definedName name="BExY1TR13AYI0HGDYRVNRSR1VPOV" hidden="1">#REF!</definedName>
    <definedName name="BExY1UCL0RND63LLSM9X5SFRG117" localSheetId="18" hidden="1">#REF!</definedName>
    <definedName name="BExY1UCL0RND63LLSM9X5SFRG117" hidden="1">#REF!</definedName>
    <definedName name="BExY1WAT3937L08HLHIRQHMP2A3H" localSheetId="18" hidden="1">#REF!</definedName>
    <definedName name="BExY1WAT3937L08HLHIRQHMP2A3H" hidden="1">#REF!</definedName>
    <definedName name="BExY1YEBOSLMID7LURP8QB46AI91" localSheetId="18" hidden="1">#REF!</definedName>
    <definedName name="BExY1YEBOSLMID7LURP8QB46AI91" hidden="1">#REF!</definedName>
    <definedName name="BExY29MW53U9H65R6IEGDFI64XHB" localSheetId="18" hidden="1">#REF!</definedName>
    <definedName name="BExY29MW53U9H65R6IEGDFI64XHB" hidden="1">#REF!</definedName>
    <definedName name="BExY2FS4LFX9OHOTQT7SJ2PXAC25" localSheetId="18" hidden="1">#REF!</definedName>
    <definedName name="BExY2FS4LFX9OHOTQT7SJ2PXAC25" hidden="1">#REF!</definedName>
    <definedName name="BExY2GDPCZPVU0IQ6IJIB1YQQRQ6" localSheetId="18" hidden="1">#REF!</definedName>
    <definedName name="BExY2GDPCZPVU0IQ6IJIB1YQQRQ6" hidden="1">#REF!</definedName>
    <definedName name="BExY2GTSZ3VA9TXLY7KW1LIAKJ61" localSheetId="18" hidden="1">#REF!</definedName>
    <definedName name="BExY2GTSZ3VA9TXLY7KW1LIAKJ61" hidden="1">#REF!</definedName>
    <definedName name="BExY2H4LV4INLFET24XNE1FUGSXP" localSheetId="18" hidden="1">#REF!</definedName>
    <definedName name="BExY2H4LV4INLFET24XNE1FUGSXP" hidden="1">#REF!</definedName>
    <definedName name="BExY2IXBR1SGYZH08T7QHKEFS8HA" localSheetId="18" hidden="1">#REF!</definedName>
    <definedName name="BExY2IXBR1SGYZH08T7QHKEFS8HA" hidden="1">#REF!</definedName>
    <definedName name="BExY2P7Y7WK5R8PQWMWRW9V4TL58" localSheetId="18" hidden="1">#REF!</definedName>
    <definedName name="BExY2P7Y7WK5R8PQWMWRW9V4TL58" hidden="1">#REF!</definedName>
    <definedName name="BExY2Q4B5FUDA5VU4VRUHX327QN0" localSheetId="18" hidden="1">#REF!</definedName>
    <definedName name="BExY2Q4B5FUDA5VU4VRUHX327QN0" hidden="1">#REF!</definedName>
    <definedName name="BExY2UWXID9H1ZZT216IJ2W3T4R5" localSheetId="18" hidden="1">#REF!</definedName>
    <definedName name="BExY2UWXID9H1ZZT216IJ2W3T4R5" hidden="1">#REF!</definedName>
    <definedName name="BExY3BEDJM4RQA202MJY8RJM0FGU" localSheetId="18" hidden="1">#REF!</definedName>
    <definedName name="BExY3BEDJM4RQA202MJY8RJM0FGU" hidden="1">#REF!</definedName>
    <definedName name="BExY3HOSK7YI364K15OX70AVR6F1" localSheetId="18" hidden="1">#REF!</definedName>
    <definedName name="BExY3HOSK7YI364K15OX70AVR6F1" hidden="1">#REF!</definedName>
    <definedName name="BExY3T89AUR83SOAZZ3OMDEJDQ39" localSheetId="18" hidden="1">#REF!</definedName>
    <definedName name="BExY3T89AUR83SOAZZ3OMDEJDQ39" hidden="1">#REF!</definedName>
    <definedName name="BExY40KOAK8UPA3XIKC6WE4OLQAL" localSheetId="18" hidden="1">#REF!</definedName>
    <definedName name="BExY40KOAK8UPA3XIKC6WE4OLQAL" hidden="1">#REF!</definedName>
    <definedName name="BExY4MG771JQ84EMIVB6HQGGHZY7" localSheetId="18" hidden="1">#REF!</definedName>
    <definedName name="BExY4MG771JQ84EMIVB6HQGGHZY7" hidden="1">#REF!</definedName>
    <definedName name="BExY4PWCSFB8P3J3TBQB2MD67263" localSheetId="18" hidden="1">#REF!</definedName>
    <definedName name="BExY4PWCSFB8P3J3TBQB2MD67263" hidden="1">#REF!</definedName>
    <definedName name="BExY4RZVZXZ35OZVEXTSWVVGE8XF" localSheetId="18" hidden="1">#REF!</definedName>
    <definedName name="BExY4RZVZXZ35OZVEXTSWVVGE8XF" hidden="1">#REF!</definedName>
    <definedName name="BExY4RZW3KK11JLYBA4DWZ92M6LQ" localSheetId="18" hidden="1">#REF!</definedName>
    <definedName name="BExY4RZW3KK11JLYBA4DWZ92M6LQ" hidden="1">#REF!</definedName>
    <definedName name="BExY4XOVTTNVZ577RLIEC7NZQFIX" localSheetId="18" hidden="1">#REF!</definedName>
    <definedName name="BExY4XOVTTNVZ577RLIEC7NZQFIX" hidden="1">#REF!</definedName>
    <definedName name="BExY50JAF5CG01GTHAUS7I4ZLUDC" localSheetId="18" hidden="1">#REF!</definedName>
    <definedName name="BExY50JAF5CG01GTHAUS7I4ZLUDC" hidden="1">#REF!</definedName>
    <definedName name="BExY53J6XUX9MQ87V5K1PHGLA5OZ" localSheetId="18" hidden="1">#REF!</definedName>
    <definedName name="BExY53J6XUX9MQ87V5K1PHGLA5OZ" hidden="1">#REF!</definedName>
    <definedName name="BExY53J7EXFEOFTRNAHLK7IH3ACB" localSheetId="18" hidden="1">#REF!</definedName>
    <definedName name="BExY53J7EXFEOFTRNAHLK7IH3ACB" hidden="1">#REF!</definedName>
    <definedName name="BExY5515SJTJS3VM80M3YYR0WF37" localSheetId="18" hidden="1">#REF!</definedName>
    <definedName name="BExY5515SJTJS3VM80M3YYR0WF37" hidden="1">#REF!</definedName>
    <definedName name="BExY5515WE39FQ3EG5QHG67V9C0O" localSheetId="18" hidden="1">#REF!</definedName>
    <definedName name="BExY5515WE39FQ3EG5QHG67V9C0O" hidden="1">#REF!</definedName>
    <definedName name="BExY5986WNAD8NFCPXC9TVLBU4FG" localSheetId="18" hidden="1">#REF!</definedName>
    <definedName name="BExY5986WNAD8NFCPXC9TVLBU4FG" hidden="1">#REF!</definedName>
    <definedName name="BExY5DF9MS25IFNWGJ1YAS5MDN8R" localSheetId="18" hidden="1">#REF!</definedName>
    <definedName name="BExY5DF9MS25IFNWGJ1YAS5MDN8R" hidden="1">#REF!</definedName>
    <definedName name="BExY5ERVGL3UM2MGT8LJ0XPKTZEK" localSheetId="18" hidden="1">#REF!</definedName>
    <definedName name="BExY5ERVGL3UM2MGT8LJ0XPKTZEK" hidden="1">#REF!</definedName>
    <definedName name="BExY5EX6NJFK8W754ZVZDN5DS04K" localSheetId="18" hidden="1">#REF!</definedName>
    <definedName name="BExY5EX6NJFK8W754ZVZDN5DS04K" hidden="1">#REF!</definedName>
    <definedName name="BExY5S3XD1NJT109CV54IFOHVLQ6" localSheetId="18" hidden="1">#REF!</definedName>
    <definedName name="BExY5S3XD1NJT109CV54IFOHVLQ6" hidden="1">#REF!</definedName>
    <definedName name="BExY5TB2VAI3GHKCPXMCVIOM8B8W" localSheetId="18" hidden="1">#REF!</definedName>
    <definedName name="BExY5TB2VAI3GHKCPXMCVIOM8B8W" hidden="1">#REF!</definedName>
    <definedName name="BExY6KVS1MMZ2R34PGEFR2BMTU9W" localSheetId="18" hidden="1">#REF!</definedName>
    <definedName name="BExY6KVS1MMZ2R34PGEFR2BMTU9W" hidden="1">#REF!</definedName>
    <definedName name="BExY6Q9YY7LW745GP7CYOGGSPHGE" localSheetId="18" hidden="1">#REF!</definedName>
    <definedName name="BExY6Q9YY7LW745GP7CYOGGSPHGE" hidden="1">#REF!</definedName>
    <definedName name="BExZIA3C8LKJTEH3MKQ57KJH5TA2" localSheetId="18" hidden="1">#REF!</definedName>
    <definedName name="BExZIA3C8LKJTEH3MKQ57KJH5TA2" hidden="1">#REF!</definedName>
    <definedName name="BExZIIHH3QNQE3GFMHEE4UMHY6WQ" localSheetId="18" hidden="1">#REF!</definedName>
    <definedName name="BExZIIHH3QNQE3GFMHEE4UMHY6WQ" hidden="1">#REF!</definedName>
    <definedName name="BExZIRH59XWU9D7KAUQ3N5FQ6ZQU" localSheetId="18" hidden="1">#REF!</definedName>
    <definedName name="BExZIRH59XWU9D7KAUQ3N5FQ6ZQU" hidden="1">#REF!</definedName>
    <definedName name="BExZIYO22G5UXOB42GDLYGVRJ6U7" localSheetId="18" hidden="1">#REF!</definedName>
    <definedName name="BExZIYO22G5UXOB42GDLYGVRJ6U7" hidden="1">#REF!</definedName>
    <definedName name="BExZJ7I9T8XU4MZRKJ1VVU76V2LZ" localSheetId="18" hidden="1">#REF!</definedName>
    <definedName name="BExZJ7I9T8XU4MZRKJ1VVU76V2LZ" hidden="1">#REF!</definedName>
    <definedName name="BExZJCWI93DAGB0LYD3D3RXA5T1X" localSheetId="18" hidden="1">#REF!</definedName>
    <definedName name="BExZJCWI93DAGB0LYD3D3RXA5T1X" hidden="1">#REF!</definedName>
    <definedName name="BExZJG77BNPTTXPHBDO6JVBP267V" localSheetId="18" hidden="1">#REF!</definedName>
    <definedName name="BExZJG77BNPTTXPHBDO6JVBP267V" hidden="1">#REF!</definedName>
    <definedName name="BExZJMY170JCUU1RWASNZ1HJPRTA" localSheetId="18" hidden="1">#REF!</definedName>
    <definedName name="BExZJMY170JCUU1RWASNZ1HJPRTA" hidden="1">#REF!</definedName>
    <definedName name="BExZJOQR77H0P4SUKVYACDCFBBXO" localSheetId="18" hidden="1">#REF!</definedName>
    <definedName name="BExZJOQR77H0P4SUKVYACDCFBBXO" hidden="1">#REF!</definedName>
    <definedName name="BExZJS6RG34ODDY9HMZ0O34MEMSB" localSheetId="18" hidden="1">#REF!</definedName>
    <definedName name="BExZJS6RG34ODDY9HMZ0O34MEMSB" hidden="1">#REF!</definedName>
    <definedName name="BExZJTOQ0YP3Z6MU1Z3EQPWCQJAV" localSheetId="18" hidden="1">#REF!</definedName>
    <definedName name="BExZJTOQ0YP3Z6MU1Z3EQPWCQJAV" hidden="1">#REF!</definedName>
    <definedName name="BExZJXA66GVI2J3KFTXHYHM2MLFQ" localSheetId="18" hidden="1">#REF!</definedName>
    <definedName name="BExZJXA66GVI2J3KFTXHYHM2MLFQ" hidden="1">#REF!</definedName>
    <definedName name="BExZK0FLA198EJ94QHWX96XGLB95" localSheetId="18" hidden="1">#REF!</definedName>
    <definedName name="BExZK0FLA198EJ94QHWX96XGLB95" hidden="1">#REF!</definedName>
    <definedName name="BExZK28BCCZCJGD4172FUNAGUC1I" localSheetId="18" hidden="1">#REF!</definedName>
    <definedName name="BExZK28BCCZCJGD4172FUNAGUC1I" hidden="1">#REF!</definedName>
    <definedName name="BExZK34NR4BAD7HJAP7SQ926UQP3" localSheetId="18" hidden="1">#REF!</definedName>
    <definedName name="BExZK34NR4BAD7HJAP7SQ926UQP3" hidden="1">#REF!</definedName>
    <definedName name="BExZK3FGPHH5H771U7D5XY7XBS6E" localSheetId="18" hidden="1">#REF!</definedName>
    <definedName name="BExZK3FGPHH5H771U7D5XY7XBS6E" hidden="1">#REF!</definedName>
    <definedName name="BExZKG5XNKFLT5VIJGTGN1KRY9M1" localSheetId="18" hidden="1">#REF!</definedName>
    <definedName name="BExZKG5XNKFLT5VIJGTGN1KRY9M1" hidden="1">#REF!</definedName>
    <definedName name="BExZKHYORG3O8C772XPFHM1N8T80" localSheetId="18" hidden="1">#REF!</definedName>
    <definedName name="BExZKHYORG3O8C772XPFHM1N8T80" hidden="1">#REF!</definedName>
    <definedName name="BExZKJRF2IRR57DG9CLC7MSHWNNN" localSheetId="18" hidden="1">#REF!</definedName>
    <definedName name="BExZKJRF2IRR57DG9CLC7MSHWNNN" hidden="1">#REF!</definedName>
    <definedName name="BExZKV5GYXO0X760SBD9TWTIQHGI" localSheetId="18" hidden="1">#REF!</definedName>
    <definedName name="BExZKV5GYXO0X760SBD9TWTIQHGI" hidden="1">#REF!</definedName>
    <definedName name="BExZKXUJFT2AT6IX3VNR84WD8J6O" localSheetId="18" hidden="1">#REF!</definedName>
    <definedName name="BExZKXUJFT2AT6IX3VNR84WD8J6O" hidden="1">#REF!</definedName>
    <definedName name="BExZL6E4YVXRUN7ZGF2BIGIXFR8K" localSheetId="18" hidden="1">#REF!</definedName>
    <definedName name="BExZL6E4YVXRUN7ZGF2BIGIXFR8K" hidden="1">#REF!</definedName>
    <definedName name="BExZLE6HTP4MI0C7JZBPGDRFSQHY" localSheetId="18" hidden="1">#REF!</definedName>
    <definedName name="BExZLE6HTP4MI0C7JZBPGDRFSQHY" hidden="1">#REF!</definedName>
    <definedName name="BExZLGVLMKTPFXG42QYT0PO81G7F" localSheetId="18" hidden="1">#REF!</definedName>
    <definedName name="BExZLGVLMKTPFXG42QYT0PO81G7F" hidden="1">#REF!</definedName>
    <definedName name="BExZLKMK7LRK14S09WLMH7MXSQXM" localSheetId="18" hidden="1">#REF!</definedName>
    <definedName name="BExZLKMK7LRK14S09WLMH7MXSQXM" hidden="1">#REF!</definedName>
    <definedName name="BExZM7JVLG0W8EG5RBU915U3SKBY" localSheetId="18" hidden="1">#REF!</definedName>
    <definedName name="BExZM7JVLG0W8EG5RBU915U3SKBY" hidden="1">#REF!</definedName>
    <definedName name="BExZM85FOVUFF110XMQ9O2ODSJUK" localSheetId="18" hidden="1">#REF!</definedName>
    <definedName name="BExZM85FOVUFF110XMQ9O2ODSJUK" hidden="1">#REF!</definedName>
    <definedName name="BExZMF1MMTZ1TA14PZ8ASSU2CBSP" localSheetId="18" hidden="1">#REF!</definedName>
    <definedName name="BExZMF1MMTZ1TA14PZ8ASSU2CBSP" hidden="1">#REF!</definedName>
    <definedName name="BExZMKL5YQZD7F0FUCSVFGLPFK52" localSheetId="18" hidden="1">#REF!</definedName>
    <definedName name="BExZMKL5YQZD7F0FUCSVFGLPFK52" hidden="1">#REF!</definedName>
    <definedName name="BExZMOC3VNZALJM71X2T6FV91GTB" localSheetId="18" hidden="1">#REF!</definedName>
    <definedName name="BExZMOC3VNZALJM71X2T6FV91GTB" hidden="1">#REF!</definedName>
    <definedName name="BExZMRC0GXPSO9JOPK8FEZBDS80M" localSheetId="18" hidden="1">#REF!</definedName>
    <definedName name="BExZMRC0GXPSO9JOPK8FEZBDS80M" hidden="1">#REF!</definedName>
    <definedName name="BExZMVJ0ODX05Q2E8C4IZVAY7RGU" localSheetId="18" hidden="1">#REF!</definedName>
    <definedName name="BExZMVJ0ODX05Q2E8C4IZVAY7RGU" hidden="1">#REF!</definedName>
    <definedName name="BExZMXH39OB0I43XEL3K11U3G9PM" localSheetId="18" hidden="1">#REF!</definedName>
    <definedName name="BExZMXH39OB0I43XEL3K11U3G9PM" hidden="1">#REF!</definedName>
    <definedName name="BExZMZQ3RBKDHT5GLFNLS52OSJA0" localSheetId="18" hidden="1">#REF!</definedName>
    <definedName name="BExZMZQ3RBKDHT5GLFNLS52OSJA0" hidden="1">#REF!</definedName>
    <definedName name="BExZN0MHIAUPB6G7US083VNAPOUO" localSheetId="18" hidden="1">#REF!</definedName>
    <definedName name="BExZN0MHIAUPB6G7US083VNAPOUO" hidden="1">#REF!</definedName>
    <definedName name="BExZN2F7Y2J2L2LN5WZRG949MS4A" localSheetId="18" hidden="1">#REF!</definedName>
    <definedName name="BExZN2F7Y2J2L2LN5WZRG949MS4A" hidden="1">#REF!</definedName>
    <definedName name="BExZN4TJVUGCFWL2CS28R36HN7S6" localSheetId="18" hidden="1">#REF!</definedName>
    <definedName name="BExZN4TJVUGCFWL2CS28R36HN7S6" hidden="1">#REF!</definedName>
    <definedName name="BExZN6BHBBUIDVNQ8LMA86ZJ8SBU" localSheetId="18" hidden="1">#REF!</definedName>
    <definedName name="BExZN6BHBBUIDVNQ8LMA86ZJ8SBU" hidden="1">#REF!</definedName>
    <definedName name="BExZN847WUWKRYTZWG9TCQZJS3OL" localSheetId="18" hidden="1">#REF!</definedName>
    <definedName name="BExZN847WUWKRYTZWG9TCQZJS3OL" hidden="1">#REF!</definedName>
    <definedName name="BExZNEUW1MNCUTLJ4LWIW18J6TXS" localSheetId="18" hidden="1">#REF!</definedName>
    <definedName name="BExZNEUW1MNCUTLJ4LWIW18J6TXS" hidden="1">#REF!</definedName>
    <definedName name="BExZNH3VISFF4NQI11BZDP5IQ7VG" localSheetId="18" hidden="1">#REF!</definedName>
    <definedName name="BExZNH3VISFF4NQI11BZDP5IQ7VG" hidden="1">#REF!</definedName>
    <definedName name="BExZNILV5N9PBKDZLALQEXXPJ2GZ" localSheetId="18" hidden="1">#REF!</definedName>
    <definedName name="BExZNILV5N9PBKDZLALQEXXPJ2GZ" hidden="1">#REF!</definedName>
    <definedName name="BExZNJYCFYVMAOI62GB2BABK1ELE" localSheetId="18" hidden="1">#REF!</definedName>
    <definedName name="BExZNJYCFYVMAOI62GB2BABK1ELE" hidden="1">#REF!</definedName>
    <definedName name="BExZNSCGGDV6CW77IZLFGQGTQJ5Q" localSheetId="18" hidden="1">#REF!</definedName>
    <definedName name="BExZNSCGGDV6CW77IZLFGQGTQJ5Q" hidden="1">#REF!</definedName>
    <definedName name="BExZNV707LIU6Z5H6QI6H67LHTI1" localSheetId="18" hidden="1">#REF!</definedName>
    <definedName name="BExZNV707LIU6Z5H6QI6H67LHTI1" hidden="1">#REF!</definedName>
    <definedName name="BExZNVCBKB930QQ9QW7KSGOZ0V1M" localSheetId="18" hidden="1">#REF!</definedName>
    <definedName name="BExZNVCBKB930QQ9QW7KSGOZ0V1M" hidden="1">#REF!</definedName>
    <definedName name="BExZNW8QJ18X0RSGFDWAE9ZSDX39" localSheetId="18" hidden="1">#REF!</definedName>
    <definedName name="BExZNW8QJ18X0RSGFDWAE9ZSDX39" hidden="1">#REF!</definedName>
    <definedName name="BExZNZDWRS6Q40L8OCWFEIVI0A1O" localSheetId="18" hidden="1">#REF!</definedName>
    <definedName name="BExZNZDWRS6Q40L8OCWFEIVI0A1O" hidden="1">#REF!</definedName>
    <definedName name="BExZOBO9NYLGVJQ31LVQ9XS2ZT4N" localSheetId="18" hidden="1">#REF!</definedName>
    <definedName name="BExZOBO9NYLGVJQ31LVQ9XS2ZT4N" hidden="1">#REF!</definedName>
    <definedName name="BExZOETNB1CJ3Y2RKLI1ZK0S8Z6H" localSheetId="18" hidden="1">#REF!</definedName>
    <definedName name="BExZOETNB1CJ3Y2RKLI1ZK0S8Z6H" hidden="1">#REF!</definedName>
    <definedName name="BExZOF9R1MU69L6PO5PC7TBTE9G9" localSheetId="18" hidden="1">#REF!</definedName>
    <definedName name="BExZOF9R1MU69L6PO5PC7TBTE9G9" hidden="1">#REF!</definedName>
    <definedName name="BExZOL9K1RUXBTLZ6FJ65BIE9G5R" localSheetId="18" hidden="1">#REF!</definedName>
    <definedName name="BExZOL9K1RUXBTLZ6FJ65BIE9G5R" hidden="1">#REF!</definedName>
    <definedName name="BExZOREMVSK4E5VSWM838KHUB8AI" localSheetId="18" hidden="1">#REF!</definedName>
    <definedName name="BExZOREMVSK4E5VSWM838KHUB8AI" hidden="1">#REF!</definedName>
    <definedName name="BExZOVR745T5P1KS9NV2PXZPZVRG" localSheetId="18" hidden="1">#REF!</definedName>
    <definedName name="BExZOVR745T5P1KS9NV2PXZPZVRG" hidden="1">#REF!</definedName>
    <definedName name="BExZOZSWGLSY2XYVRIS6VSNJDSGD" localSheetId="18" hidden="1">#REF!</definedName>
    <definedName name="BExZOZSWGLSY2XYVRIS6VSNJDSGD" hidden="1">#REF!</definedName>
    <definedName name="BExZP7AIJKLM6C6CSUIIFAHFBNX2" localSheetId="18" hidden="1">#REF!</definedName>
    <definedName name="BExZP7AIJKLM6C6CSUIIFAHFBNX2" hidden="1">#REF!</definedName>
    <definedName name="BExZPQ0XY507N8FJMVPKCTK8HC9H" localSheetId="18" hidden="1">#REF!</definedName>
    <definedName name="BExZPQ0XY507N8FJMVPKCTK8HC9H" hidden="1">#REF!</definedName>
    <definedName name="BExZPT0UWFAUYM11ETBX54NBI1PD" localSheetId="18" hidden="1">#REF!</definedName>
    <definedName name="BExZPT0UWFAUYM11ETBX54NBI1PD" hidden="1">#REF!</definedName>
    <definedName name="BExZQ37OVBR25U32CO2YYVPZOMR5" localSheetId="18" hidden="1">#REF!</definedName>
    <definedName name="BExZQ37OVBR25U32CO2YYVPZOMR5" hidden="1">#REF!</definedName>
    <definedName name="BExZQ3IHNAFF2HI20IH754T349LH" localSheetId="18" hidden="1">#REF!</definedName>
    <definedName name="BExZQ3IHNAFF2HI20IH754T349LH" hidden="1">#REF!</definedName>
    <definedName name="BExZQ3NT7H06VO0AR48WHZULZB93" localSheetId="18" hidden="1">#REF!</definedName>
    <definedName name="BExZQ3NT7H06VO0AR48WHZULZB93" hidden="1">#REF!</definedName>
    <definedName name="BExZQ7PJU07SEJMDX18U9YVDC2GU" localSheetId="18" hidden="1">#REF!</definedName>
    <definedName name="BExZQ7PJU07SEJMDX18U9YVDC2GU" hidden="1">#REF!</definedName>
    <definedName name="BExZQIHTGHK7OOI2Y2PN3JYBY82I" localSheetId="18" hidden="1">#REF!</definedName>
    <definedName name="BExZQIHTGHK7OOI2Y2PN3JYBY82I" hidden="1">#REF!</definedName>
    <definedName name="BExZQJJMGU5MHQOILGXGJPAQI5XI" localSheetId="18" hidden="1">#REF!</definedName>
    <definedName name="BExZQJJMGU5MHQOILGXGJPAQI5XI" hidden="1">#REF!</definedName>
    <definedName name="BExZQNQOI080YO1ADHPJGCG9R63F" localSheetId="18" hidden="1">#REF!</definedName>
    <definedName name="BExZQNQOI080YO1ADHPJGCG9R63F" hidden="1">#REF!</definedName>
    <definedName name="BExZQXBYEBN28QUH1KOVW6KKA5UM" localSheetId="18" hidden="1">#REF!</definedName>
    <definedName name="BExZQXBYEBN28QUH1KOVW6KKA5UM" hidden="1">#REF!</definedName>
    <definedName name="BExZQZKT146WEN8FTVZ7Y5TSB8L5" localSheetId="18" hidden="1">#REF!</definedName>
    <definedName name="BExZQZKT146WEN8FTVZ7Y5TSB8L5" hidden="1">#REF!</definedName>
    <definedName name="BExZR12Y982N9EKLLP7Z52WQHXXF" localSheetId="18" hidden="1">#REF!</definedName>
    <definedName name="BExZR12Y982N9EKLLP7Z52WQHXXF" hidden="1">#REF!</definedName>
    <definedName name="BExZR485AKBH93YZ08CMUC3WROED" localSheetId="18" hidden="1">#REF!</definedName>
    <definedName name="BExZR485AKBH93YZ08CMUC3WROED" hidden="1">#REF!</definedName>
    <definedName name="BExZR7TL98P2PPUVGIZYR5873DWW" localSheetId="18" hidden="1">#REF!</definedName>
    <definedName name="BExZR7TL98P2PPUVGIZYR5873DWW" hidden="1">#REF!</definedName>
    <definedName name="BExZRB9M8SJHCJ3R6G6N2FSC8JDL" localSheetId="18" hidden="1">#REF!</definedName>
    <definedName name="BExZRB9M8SJHCJ3R6G6N2FSC8JDL" hidden="1">#REF!</definedName>
    <definedName name="BExZRGD1603X5ACFALUUDKCD7X48" localSheetId="18" hidden="1">#REF!</definedName>
    <definedName name="BExZRGD1603X5ACFALUUDKCD7X48" hidden="1">#REF!</definedName>
    <definedName name="BExZRP1X6UVLN1UOLHH5VF4STP1O" localSheetId="18" hidden="1">#REF!</definedName>
    <definedName name="BExZRP1X6UVLN1UOLHH5VF4STP1O" hidden="1">#REF!</definedName>
    <definedName name="BExZRQ930U6OCYNV00CH5I0Q4LPE" localSheetId="18" hidden="1">#REF!</definedName>
    <definedName name="BExZRQ930U6OCYNV00CH5I0Q4LPE" hidden="1">#REF!</definedName>
    <definedName name="BExZRVSS7LVKUWW3VM61WKHK4M49" localSheetId="18" hidden="1">#REF!</definedName>
    <definedName name="BExZRVSS7LVKUWW3VM61WKHK4M49" hidden="1">#REF!</definedName>
    <definedName name="BExZRW8W514W8OZ72YBONYJ64GXF" localSheetId="18" hidden="1">#REF!</definedName>
    <definedName name="BExZRW8W514W8OZ72YBONYJ64GXF" hidden="1">#REF!</definedName>
    <definedName name="BExZRWJP2BUVFJPO8U8ATQEP0LZU" localSheetId="18" hidden="1">#REF!</definedName>
    <definedName name="BExZRWJP2BUVFJPO8U8ATQEP0LZU" hidden="1">#REF!</definedName>
    <definedName name="BExZRXAKDKQ1K9GZ7R5F89HTIP5Y" localSheetId="18" hidden="1">'[38]10.08.5 - 2008 Capital - TDBU'!#REF!</definedName>
    <definedName name="BExZRXAKDKQ1K9GZ7R5F89HTIP5Y" hidden="1">'[38]10.08.5 - 2008 Capital - TDBU'!#REF!</definedName>
    <definedName name="BExZS2OY9JTSSP01ZQ6V2T2LO5R9" localSheetId="18" hidden="1">#REF!</definedName>
    <definedName name="BExZS2OY9JTSSP01ZQ6V2T2LO5R9" hidden="1">#REF!</definedName>
    <definedName name="BExZSI9USDLZAN8LI8M4YYQL24GZ" localSheetId="18" hidden="1">#REF!</definedName>
    <definedName name="BExZSI9USDLZAN8LI8M4YYQL24GZ" hidden="1">#REF!</definedName>
    <definedName name="BExZSM0TL3458X254CZLZZ3GBCNQ" localSheetId="18" hidden="1">#REF!</definedName>
    <definedName name="BExZSM0TL3458X254CZLZZ3GBCNQ" hidden="1">#REF!</definedName>
    <definedName name="BExZSPX0YNISGS8SVTI69D6NC4IM" localSheetId="18" hidden="1">#REF!</definedName>
    <definedName name="BExZSPX0YNISGS8SVTI69D6NC4IM" hidden="1">#REF!</definedName>
    <definedName name="BExZSS0LA2JY4ZLJ1Z5YCMLJJZCH" localSheetId="18" hidden="1">#REF!</definedName>
    <definedName name="BExZSS0LA2JY4ZLJ1Z5YCMLJJZCH" hidden="1">#REF!</definedName>
    <definedName name="BExZTAQV2QVSZY5Y3VCCWUBSBW9P" localSheetId="18" hidden="1">#REF!</definedName>
    <definedName name="BExZTAQV2QVSZY5Y3VCCWUBSBW9P" hidden="1">#REF!</definedName>
    <definedName name="BExZTBN9GZGBJ8KW4A2BZPUYXU1F" localSheetId="18" hidden="1">#REF!</definedName>
    <definedName name="BExZTBN9GZGBJ8KW4A2BZPUYXU1F" hidden="1">#REF!</definedName>
    <definedName name="BExZTHSI2FX56PWRSNX9H5EWTZFO" localSheetId="18" hidden="1">#REF!</definedName>
    <definedName name="BExZTHSI2FX56PWRSNX9H5EWTZFO" hidden="1">#REF!</definedName>
    <definedName name="BExZTI39Q2UFW9SVCC3Q73QVFBU8" localSheetId="18" hidden="1">#REF!</definedName>
    <definedName name="BExZTI39Q2UFW9SVCC3Q73QVFBU8" hidden="1">#REF!</definedName>
    <definedName name="BExZTJL3HVBFY139H6CJHEQCT1EL" localSheetId="18" hidden="1">#REF!</definedName>
    <definedName name="BExZTJL3HVBFY139H6CJHEQCT1EL" hidden="1">#REF!</definedName>
    <definedName name="BExZTLOL8OPABZI453E0KVNA1GJS" localSheetId="18" hidden="1">#REF!</definedName>
    <definedName name="BExZTLOL8OPABZI453E0KVNA1GJS" hidden="1">#REF!</definedName>
    <definedName name="BExZTT6J3X0TOX0ZY6YPLUVMCW9X" localSheetId="18" hidden="1">#REF!</definedName>
    <definedName name="BExZTT6J3X0TOX0ZY6YPLUVMCW9X" hidden="1">#REF!</definedName>
    <definedName name="BExZTW6ECBRA0BBITWBQ8R93RMCL" localSheetId="18" hidden="1">#REF!</definedName>
    <definedName name="BExZTW6ECBRA0BBITWBQ8R93RMCL" hidden="1">#REF!</definedName>
    <definedName name="BExZU2BHYAOKSCBM3C5014ZF6IXS" localSheetId="18" hidden="1">#REF!</definedName>
    <definedName name="BExZU2BHYAOKSCBM3C5014ZF6IXS" hidden="1">#REF!</definedName>
    <definedName name="BExZU2RMJTXOCS0ROPMYPE6WTD87" localSheetId="18" hidden="1">#REF!</definedName>
    <definedName name="BExZU2RMJTXOCS0ROPMYPE6WTD87" hidden="1">#REF!</definedName>
    <definedName name="BExZUF7G8FENTJKH9R1XUWXM6CWD" localSheetId="18" hidden="1">#REF!</definedName>
    <definedName name="BExZUF7G8FENTJKH9R1XUWXM6CWD" hidden="1">#REF!</definedName>
    <definedName name="BExZUNARUJBIZ08VCAV3GEVBIR3D" localSheetId="18" hidden="1">#REF!</definedName>
    <definedName name="BExZUNARUJBIZ08VCAV3GEVBIR3D" hidden="1">#REF!</definedName>
    <definedName name="BExZUSZT5496UMBP4LFSLTR1GVEW" localSheetId="18" hidden="1">#REF!</definedName>
    <definedName name="BExZUSZT5496UMBP4LFSLTR1GVEW" hidden="1">#REF!</definedName>
    <definedName name="BExZUT54340I38GVCV79EL116WR0" localSheetId="18" hidden="1">#REF!</definedName>
    <definedName name="BExZUT54340I38GVCV79EL116WR0" hidden="1">#REF!</definedName>
    <definedName name="BExZUYDULCX65H9OZ9JHPBNKF3MI" localSheetId="18" hidden="1">#REF!</definedName>
    <definedName name="BExZUYDULCX65H9OZ9JHPBNKF3MI" hidden="1">#REF!</definedName>
    <definedName name="BExZV0192UZZ9JSP428VREBB1ZDY" localSheetId="18" hidden="1">#REF!</definedName>
    <definedName name="BExZV0192UZZ9JSP428VREBB1ZDY" hidden="1">#REF!</definedName>
    <definedName name="BExZV2QD5ZDK3AGDRULLA7JB46C3" localSheetId="18" hidden="1">#REF!</definedName>
    <definedName name="BExZV2QD5ZDK3AGDRULLA7JB46C3" hidden="1">#REF!</definedName>
    <definedName name="BExZV5FHALJ3O5Z9X9CYXRUGCC6O" localSheetId="18" hidden="1">#REF!</definedName>
    <definedName name="BExZV5FHALJ3O5Z9X9CYXRUGCC6O" hidden="1">#REF!</definedName>
    <definedName name="BExZVBQ29OM0V8XAL3HL0JIM0MMU" localSheetId="18" hidden="1">#REF!</definedName>
    <definedName name="BExZVBQ29OM0V8XAL3HL0JIM0MMU" hidden="1">#REF!</definedName>
    <definedName name="BExZVEPYS6HYXG8RN9GMWZTHDEMK" localSheetId="18" hidden="1">#REF!</definedName>
    <definedName name="BExZVEPYS6HYXG8RN9GMWZTHDEMK" hidden="1">#REF!</definedName>
    <definedName name="BExZVLM4T9ORS4ZWHME46U4Q103C" localSheetId="18" hidden="1">#REF!</definedName>
    <definedName name="BExZVLM4T9ORS4ZWHME46U4Q103C" hidden="1">#REF!</definedName>
    <definedName name="BExZVM7OZWPPRH5YQW50EYMMIW1A" localSheetId="18" hidden="1">#REF!</definedName>
    <definedName name="BExZVM7OZWPPRH5YQW50EYMMIW1A" hidden="1">#REF!</definedName>
    <definedName name="BExZVPYGX2C5OSHMZ6F0KBKZ6B1S" localSheetId="18" hidden="1">#REF!</definedName>
    <definedName name="BExZVPYGX2C5OSHMZ6F0KBKZ6B1S" hidden="1">#REF!</definedName>
    <definedName name="BExZW5UARC8W9AQNLJX2I5WQWS5F" localSheetId="18" hidden="1">#REF!</definedName>
    <definedName name="BExZW5UARC8W9AQNLJX2I5WQWS5F" hidden="1">#REF!</definedName>
    <definedName name="BExZW7HRGN6A9YS41KI2B2UUMJ7X" localSheetId="18" hidden="1">#REF!</definedName>
    <definedName name="BExZW7HRGN6A9YS41KI2B2UUMJ7X" hidden="1">#REF!</definedName>
    <definedName name="BExZW8ZPNV43UXGOT98FDNIBQHZY" localSheetId="18" hidden="1">#REF!</definedName>
    <definedName name="BExZW8ZPNV43UXGOT98FDNIBQHZY" hidden="1">#REF!</definedName>
    <definedName name="BExZWKZ5N3RDXU8MZ8HQVYYD8O0F" localSheetId="18" hidden="1">#REF!</definedName>
    <definedName name="BExZWKZ5N3RDXU8MZ8HQVYYD8O0F" hidden="1">#REF!</definedName>
    <definedName name="BExZWSMC9T48W74GFGQCIUJ8ZPP3" localSheetId="18" hidden="1">#REF!</definedName>
    <definedName name="BExZWSMC9T48W74GFGQCIUJ8ZPP3" hidden="1">#REF!</definedName>
    <definedName name="BExZWUF2V4HY3HI8JN9ZVPRWK1H3" localSheetId="18" hidden="1">#REF!</definedName>
    <definedName name="BExZWUF2V4HY3HI8JN9ZVPRWK1H3" hidden="1">#REF!</definedName>
    <definedName name="BExZWX45URTK9KYDJHEXL1OTZ833" localSheetId="18" hidden="1">#REF!</definedName>
    <definedName name="BExZWX45URTK9KYDJHEXL1OTZ833" hidden="1">#REF!</definedName>
    <definedName name="BExZWYRG26HN53ZPZ5ERJKTS6RJ1" localSheetId="18" hidden="1">#REF!</definedName>
    <definedName name="BExZWYRG26HN53ZPZ5ERJKTS6RJ1" hidden="1">#REF!</definedName>
    <definedName name="BExZX0EWQEZO86WDAD9A4EAEZ012" localSheetId="18" hidden="1">#REF!</definedName>
    <definedName name="BExZX0EWQEZO86WDAD9A4EAEZ012" hidden="1">#REF!</definedName>
    <definedName name="BExZX2T6ZT2DZLYSDJJBPVIT5OK2" localSheetId="18" hidden="1">#REF!</definedName>
    <definedName name="BExZX2T6ZT2DZLYSDJJBPVIT5OK2" hidden="1">#REF!</definedName>
    <definedName name="BExZXD01YCC2UKH6829EC0LCWB3B" localSheetId="18" hidden="1">#REF!</definedName>
    <definedName name="BExZXD01YCC2UKH6829EC0LCWB3B" hidden="1">#REF!</definedName>
    <definedName name="BExZXK6UA4ZV3XPC2N2NRSI4ZR6H" localSheetId="18" hidden="1">#REF!</definedName>
    <definedName name="BExZXK6UA4ZV3XPC2N2NRSI4ZR6H" hidden="1">#REF!</definedName>
    <definedName name="BExZXOJDELULNLEH7WG0OYJT0NJ4" localSheetId="18" hidden="1">#REF!</definedName>
    <definedName name="BExZXOJDELULNLEH7WG0OYJT0NJ4" hidden="1">#REF!</definedName>
    <definedName name="BExZXOOTRNUK8LGEAZ8ZCFW9KXQ1" localSheetId="18" hidden="1">#REF!</definedName>
    <definedName name="BExZXOOTRNUK8LGEAZ8ZCFW9KXQ1" hidden="1">#REF!</definedName>
    <definedName name="BExZXT6JOXNKEDU23DKL8XZAJZIH" localSheetId="18" hidden="1">#REF!</definedName>
    <definedName name="BExZXT6JOXNKEDU23DKL8XZAJZIH" hidden="1">#REF!</definedName>
    <definedName name="BExZXUTYW1HWEEZ1LIX4OQWC7HL1" localSheetId="18" hidden="1">#REF!</definedName>
    <definedName name="BExZXUTYW1HWEEZ1LIX4OQWC7HL1" hidden="1">#REF!</definedName>
    <definedName name="BExZXY4NKQL9QD76YMQJ15U1C2G8" localSheetId="18" hidden="1">#REF!</definedName>
    <definedName name="BExZXY4NKQL9QD76YMQJ15U1C2G8" hidden="1">#REF!</definedName>
    <definedName name="BExZXYQ7U5G08FQGUIGYT14QCBOF" localSheetId="18" hidden="1">#REF!</definedName>
    <definedName name="BExZXYQ7U5G08FQGUIGYT14QCBOF" hidden="1">#REF!</definedName>
    <definedName name="BExZY02V77YJBMODJSWZOYCMPS5X" localSheetId="18" hidden="1">#REF!</definedName>
    <definedName name="BExZY02V77YJBMODJSWZOYCMPS5X" hidden="1">#REF!</definedName>
    <definedName name="BExZY49QRZIR6CA41LFA9LM6EULU" localSheetId="18" hidden="1">#REF!</definedName>
    <definedName name="BExZY49QRZIR6CA41LFA9LM6EULU" hidden="1">#REF!</definedName>
    <definedName name="BExZYB62GGL1SOZY9U68AATTICHU" localSheetId="18" hidden="1">#REF!</definedName>
    <definedName name="BExZYB62GGL1SOZY9U68AATTICHU" hidden="1">#REF!</definedName>
    <definedName name="BExZYBBCV1AW9XEIT73TO2286ETP" localSheetId="18" hidden="1">#REF!</definedName>
    <definedName name="BExZYBBCV1AW9XEIT73TO2286ETP" hidden="1">#REF!</definedName>
    <definedName name="BExZYF262HRLEVP6L4KINWX6HBYI" localSheetId="18" hidden="1">#REF!</definedName>
    <definedName name="BExZYF262HRLEVP6L4KINWX6HBYI" hidden="1">#REF!</definedName>
    <definedName name="BExZZ2FQA9A8C7CJKMEFQ9VPSLCE" localSheetId="18" hidden="1">#REF!</definedName>
    <definedName name="BExZZ2FQA9A8C7CJKMEFQ9VPSLCE" hidden="1">#REF!</definedName>
    <definedName name="BExZZCHAVHW8C2H649KRGVQ0WVRT" localSheetId="18" hidden="1">#REF!</definedName>
    <definedName name="BExZZCHAVHW8C2H649KRGVQ0WVRT" hidden="1">#REF!</definedName>
    <definedName name="BExZZGIVJRHKETRE8HACEQE30128" localSheetId="18" hidden="1">#REF!</definedName>
    <definedName name="BExZZGIVJRHKETRE8HACEQE30128" hidden="1">#REF!</definedName>
    <definedName name="BExZZTK54OTLF2YB68BHGOS27GEN" localSheetId="18" hidden="1">#REF!</definedName>
    <definedName name="BExZZTK54OTLF2YB68BHGOS27GEN" hidden="1">#REF!</definedName>
    <definedName name="BExZZXB3JQQG4SIZS4MRU6NNW7HI" localSheetId="18" hidden="1">#REF!</definedName>
    <definedName name="BExZZXB3JQQG4SIZS4MRU6NNW7HI" hidden="1">#REF!</definedName>
    <definedName name="BExZZZEMIIFKMLLV4DJKX5TB9R5V" localSheetId="18" hidden="1">#REF!</definedName>
    <definedName name="BExZZZEMIIFKMLLV4DJKX5TB9R5V" hidden="1">#REF!</definedName>
    <definedName name="BG.print">#REF!</definedName>
    <definedName name="BGS_Cost_Scenario">[25]Assumptions!$E$33</definedName>
    <definedName name="BGS_Forecast">[40]Assumptions!#REF!</definedName>
    <definedName name="BGS_Rate">#REF!</definedName>
    <definedName name="BGS_RFP">[25]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19"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9"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REF!</definedName>
    <definedName name="CEP_Amortization">'[41]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REF!</definedName>
    <definedName name="CONSOLDEFTAXSUM">#REF!</definedName>
    <definedName name="Consolid" localSheetId="19"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REF!</definedName>
    <definedName name="Cost_of_Goods_Sold_CPM">#REF!</definedName>
    <definedName name="cost2001">[48]Input!$M$23</definedName>
    <definedName name="COUNTER">'[10]Macro Tables'!$C$21</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19"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REF!</definedName>
    <definedName name="Data06">#REF!</definedName>
    <definedName name="DATA1">'[50]New Accts 2009'!#REF!</definedName>
    <definedName name="DATA10">'[51]3640'!#REF!</definedName>
    <definedName name="DATA11">'[51]3640'!#REF!</definedName>
    <definedName name="DATA12">#REF!</definedName>
    <definedName name="DATA13">#REF!</definedName>
    <definedName name="DATA14">#REF!</definedName>
    <definedName name="DATA15">#REF!</definedName>
    <definedName name="DATA2">'[52]190100'!#REF!</definedName>
    <definedName name="DATA3">'[52]190100'!#REF!</definedName>
    <definedName name="DATA4">'[52]190100'!#REF!</definedName>
    <definedName name="DATA5">#REF!</definedName>
    <definedName name="DATA6">#REF!</definedName>
    <definedName name="DATA7">'[52]190100'!#REF!</definedName>
    <definedName name="DATA8">'[52]190100'!#REF!</definedName>
    <definedName name="DATA9">'[51]3640'!#REF!</definedName>
    <definedName name="data97">#REF!</definedName>
    <definedName name="_xlnm.Database">[53]DSUM!#REF!</definedName>
    <definedName name="Database_MI">#REF!</definedName>
    <definedName name="DATAFEEDER">[54]!DATAFEEDER</definedName>
    <definedName name="DATALINE">'[1]Header Data'!#REF!</definedName>
    <definedName name="Date" localSheetId="19" hidden="1">"b1"</definedName>
    <definedName name="Date" localSheetId="17" hidden="1">"b1"</definedName>
    <definedName name="Date" localSheetId="18" hidden="1">"b1"</definedName>
    <definedName name="Date">[55]Settings!$F$23</definedName>
    <definedName name="DATE1">#REF!</definedName>
    <definedName name="DATE2">#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19"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REF!</definedName>
    <definedName name="Deferral_Interest_Rate">[25]Assumptions!$H$14</definedName>
    <definedName name="Deferral_Recovery">'[41]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19" hidden="1">{#N/A,#N/A,FALSE,"CURRENT"}</definedName>
    <definedName name="delete" localSheetId="17" hidden="1">{#N/A,#N/A,FALSE,"CURRENT"}</definedName>
    <definedName name="delete" localSheetId="18"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REF!</definedName>
    <definedName name="DR">'[26]C. Input'!$F$23</definedName>
    <definedName name="DR_1">#N/A</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REF!</definedName>
    <definedName name="dyqre101">#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REF!</definedName>
    <definedName name="Edison_Development_YR_2005">'[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19"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19" hidden="1">39826.8319444444</definedName>
    <definedName name="EV__LASTREFTIME__" localSheetId="17" hidden="1">39826.8319444444</definedName>
    <definedName name="EV__LASTREFTIME__" localSheetId="18" hidden="1">39826.8319444444</definedName>
    <definedName name="EV__LASTREFTIME__">39773.6430324074</definedName>
    <definedName name="exclude_cap">'[37]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19"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23]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19"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19"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19"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19"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REF!</definedName>
    <definedName name="GR">#REF!</definedName>
    <definedName name="GR_PRT_RANGE">[10]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REF!</definedName>
    <definedName name="grtm1">[10]Print!$I$32</definedName>
    <definedName name="grtm2">[10]Print!$G$32</definedName>
    <definedName name="grtm3">[10]Print!$E$32</definedName>
    <definedName name="grtm4">[10]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19"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19"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REF!</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REF!</definedName>
    <definedName name="howToChange">#REF!</definedName>
    <definedName name="howToCheck">#REF!</definedName>
    <definedName name="HPNTSR">'[26]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REF!</definedName>
    <definedName name="int_rate">#REF!</definedName>
    <definedName name="intang_afudc910">[67]criteria!$A$5:$B$6</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REF!</definedName>
    <definedName name="JanCP">#REF!</definedName>
    <definedName name="JE">#REF!</definedName>
    <definedName name="JE33WP">#REF!</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19"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19"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19"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9"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70]Lists!$A$2:$A$4</definedName>
    <definedName name="L4_A">[71]total!#REF!</definedName>
    <definedName name="L4_B">[71]total!#REF!</definedName>
    <definedName name="LabHour">#REF!</definedName>
    <definedName name="Labor">#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Metretek HTML'!$A$7:$W$42"}</definedName>
    <definedName name="ll" hidden="1">{#N/A,#N/A,FALSE,"EMPPAY"}</definedName>
    <definedName name="LOAD">#REF!</definedName>
    <definedName name="LOAD_4">[71]total!#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19" hidden="1">{#N/A,#N/A,FALSE,"EMPPAY"}</definedName>
    <definedName name="MAY" localSheetId="17" hidden="1">{#N/A,#N/A,FALSE,"EMPPAY"}</definedName>
    <definedName name="MAY" localSheetId="18" hidden="1">{#N/A,#N/A,FALSE,"EMPPAY"}</definedName>
    <definedName name="MAY">#REF!</definedName>
    <definedName name="MC">#REF!</definedName>
    <definedName name="MCDATA">'[72]MTHLY MEAS.'!#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REF!</definedName>
    <definedName name="MTH">#N/A</definedName>
    <definedName name="N_A">'[26]C. Input'!#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19"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REF!</definedName>
    <definedName name="Nuclear_Decommissioning_Trust_Funds">#REF!</definedName>
    <definedName name="Nuclear_Secur_Date">[25]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26]A.2 PTP'!$P$129</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REF!</definedName>
    <definedName name="PGAUG">#REF!</definedName>
    <definedName name="pgprct">'[29]Percent Read YTD '!#REF!</definedName>
    <definedName name="PGPSA">#REF!</definedName>
    <definedName name="Phase">'[10]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REF!</definedName>
    <definedName name="Print.selection.print">#REF!</definedName>
    <definedName name="PRINT_1">#REF!</definedName>
    <definedName name="PRINT_2">#REF!</definedName>
    <definedName name="PRINT_3">#REF!</definedName>
    <definedName name="Print_99_IS">'[75]2nd qtr 2000'!$D$1:$I$58,'[75]2nd qtr 2000'!$N$1:$T$58,'[75]2nd qtr 2000'!$AA$1:$AH$57</definedName>
    <definedName name="_xlnm.Print_Area" localSheetId="20">'11- Depr Rates'!$A$1:$E$48</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7">'2 - Other Tax'!$A$1:$H$71</definedName>
    <definedName name="_xlnm.Print_Area" localSheetId="12">'5 - Cost Support'!$A$1:$Q$281</definedName>
    <definedName name="_xlnm.Print_Area" localSheetId="0">'ATT H-2A'!$A$1:$H$374</definedName>
    <definedName name="_xlnm.Print_Area" localSheetId="10">'Exh F - AA-BL Items'!$A$4:$Q$424</definedName>
    <definedName name="_xlnm.Print_Area">#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_xlnm.Print_Titles" localSheetId="12">'5 - Cost Support'!$1:$3</definedName>
    <definedName name="_xlnm.Print_Titles" localSheetId="15">'7 - Cap Add WS'!$A:$B</definedName>
    <definedName name="_xlnm.Print_Titles" localSheetId="0">'ATT H-2A'!$A:$G</definedName>
    <definedName name="_xlnm.Print_Titles" localSheetId="9">'Exh E - Cap Add Worksheet'!$A:$B</definedName>
    <definedName name="Print_Titles_MI">'[84]DACTIVE$'!$A$1:$IV$4,'[84]DACTIVE$'!$A$1:$A$65536</definedName>
    <definedName name="PRINT2">#REF!</definedName>
    <definedName name="printarea">#REF!</definedName>
    <definedName name="PrintareaDec">'[85]kWh-Mcf'!$E$97,'[85]kWh-Mcf'!$A$81:$E$118,'[85]kWh-Mcf'!$AM$86:$AO$118</definedName>
    <definedName name="PRINTFILE">#REF!</definedName>
    <definedName name="printyearfrom">#REF!</definedName>
    <definedName name="printyearto">#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Metretek HTML'!$A$7:$W$42"}</definedName>
    <definedName name="RA">'[26]C. Input'!$F$343</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19]DEPR96!#REF!</definedName>
    <definedName name="RPT_B">#REF!</definedName>
    <definedName name="RPT_G">#REF!</definedName>
    <definedName name="RPTX">#REF!</definedName>
    <definedName name="RRE">'[26]C. Input'!$F$207</definedName>
    <definedName name="rrrr" localSheetId="19"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REF!</definedName>
    <definedName name="RTT">#REF!</definedName>
    <definedName name="RTX">'[26]C. Input'!$F$222</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REF!</definedName>
    <definedName name="September09Billed" localSheetId="19"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Collapse_Columns</definedName>
    <definedName name="shit" hidden="1">{"PRINT",#N/A,TRUE,"APPA";"PRINT",#N/A,TRUE,"APS";"PRINT",#N/A,TRUE,"BHPL";"PRINT",#N/A,TRUE,"BHPL2";"PRINT",#N/A,TRUE,"CDWR";"PRINT",#N/A,TRUE,"EWEB";"PRINT",#N/A,TRUE,"LADWP";"PRINT",#N/A,TRUE,"NEVBASE"}</definedName>
    <definedName name="shiva" localSheetId="19"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19" hidden="1">#REF!</definedName>
    <definedName name="solver_opt" localSheetId="18" hidden="1">#REF!</definedName>
    <definedName name="solver_opt" localSheetId="0" hidden="1">'ATT H-2A'!#REF!</definedName>
    <definedName name="solver_opt"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REF!</definedName>
    <definedName name="stats">#REF!</definedName>
    <definedName name="statsrevised" localSheetId="19"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19"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19"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REF!</definedName>
    <definedName name="sysOpImprov">[48]Input!#REF!</definedName>
    <definedName name="sysOpYears">[48]Input!#REF!</definedName>
    <definedName name="t_and_d_exp">'[37]Input Page'!#REF!</definedName>
    <definedName name="TABLE">#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REF!</definedName>
    <definedName name="Tax_Rate">#REF!</definedName>
    <definedName name="Tax1997b">#REF!</definedName>
    <definedName name="TAXES">#REF!</definedName>
    <definedName name="Taxrate">'[91]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REF!</definedName>
    <definedName name="Temp_Investment___Affiliate">#REF!</definedName>
    <definedName name="TEN">#N/A</definedName>
    <definedName name="TEQ">'[26]C. Input'!$F$277</definedName>
    <definedName name="TEST" localSheetId="19" hidden="1">{#N/A,#N/A,FALSE,"EMPPAY"}</definedName>
    <definedName name="TEST" localSheetId="17" hidden="1">{#N/A,#N/A,FALSE,"EMPPAY"}</definedName>
    <definedName name="TEST" localSheetId="18"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REF!</definedName>
    <definedName name="TESTVKEY">#REF!</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19"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19" hidden="1">"S:\74639\03RET\(417) 2004 Cost Projection\"</definedName>
    <definedName name="TP_Footer_Path" localSheetId="17" hidden="1">"S:\74639\03RET\(417) 2004 Cost Projection\"</definedName>
    <definedName name="TP_Footer_Path" localSheetId="18" hidden="1">"S:\74639\03RET\(417) 2004 Cost Projection\"</definedName>
    <definedName name="TP_Footer_Path">"S:\04291\05ret\othsys\team\disclosure\"</definedName>
    <definedName name="TP_Footer_Path1" hidden="1">"S:\74639\03RET\(852) Pension Val - OOS\Contribution Allocations\"</definedName>
    <definedName name="TP_Footer_User" localSheetId="19" hidden="1">"Mary Lou Barrios"</definedName>
    <definedName name="TP_Footer_User" localSheetId="17" hidden="1">"Mary Lou Barrios"</definedName>
    <definedName name="TP_Footer_User" localSheetId="18"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REF!</definedName>
    <definedName name="Utility_Plant_Expenditures">#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19" hidden="1">"a1"</definedName>
    <definedName name="Version" localSheetId="17" hidden="1">"a1"</definedName>
    <definedName name="Version" localSheetId="18"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Metretek HTML'!$A$7:$W$42"}</definedName>
    <definedName name="WELL_HEAD_ESTIMATES">#REF!</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19"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REF!</definedName>
    <definedName name="Working_Capital_Changes">#REF!</definedName>
    <definedName name="Working_Capital_CPM">#REF!</definedName>
    <definedName name="WORKSHEET">#REF!</definedName>
    <definedName name="WORKSHEET2">#REF!</definedName>
    <definedName name="wrn" localSheetId="19"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9" hidden="1">{#N/A,#N/A,FALSE,"CURRENT"}</definedName>
    <definedName name="wrn.722." localSheetId="17" hidden="1">{#N/A,#N/A,FALSE,"CURRENT"}</definedName>
    <definedName name="wrn.722." localSheetId="18" hidden="1">{#N/A,#N/A,FALSE,"CURRENT"}</definedName>
    <definedName name="wrn.722." hidden="1">{#N/A,#N/A,FALSE,"CURRENT"}</definedName>
    <definedName name="wrn.Aging._.and._.Trend._.Analysis." hidden="1">{#N/A,#N/A,FALSE,"Aging Summary";#N/A,#N/A,FALSE,"Ratio Analysis";#N/A,#N/A,FALSE,"Test 120 Day Accts";#N/A,#N/A,FALSE,"Tickmarks"}</definedName>
    <definedName name="wrn.AGT." localSheetId="19" hidden="1">{"AGT",#N/A,FALSE,"Revenue"}</definedName>
    <definedName name="wrn.AGT." localSheetId="17" hidden="1">{"AGT",#N/A,FALSE,"Revenue"}</definedName>
    <definedName name="wrn.AGT." localSheetId="18"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19" hidden="1">{#N/A,#N/A,FALSE,"ARREC"}</definedName>
    <definedName name="wrn.ARREC." hidden="1">{#N/A,#N/A,FALSE,"ARREC"}</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9"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9"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9" hidden="1">{"Retail CP pg1",#N/A,FALSE,"FACTOR3";"Retail CP pg2",#N/A,FALSE,"FACTOR3";"Retail CP pg3",#N/A,FALSE,"FACTOR3"}</definedName>
    <definedName name="wrn.CP._.Demand." hidden="1">{"Retail CP pg1",#N/A,FALSE,"FACTOR3";"Retail CP pg2",#N/A,FALSE,"FACTOR3";"Retail CP pg3",#N/A,FALSE,"FACTOR3"}</definedName>
    <definedName name="wrn.CP._.Demand2." localSheetId="19" hidden="1">{"Retail CP pg1",#N/A,FALSE,"FACTOR3";"Retail CP pg2",#N/A,FALSE,"FACTOR3";"Retail CP pg3",#N/A,FALSE,"FACTOR3"}</definedName>
    <definedName name="wrn.CP._.Demand2." hidden="1">{"Retail CP pg1",#N/A,FALSE,"FACTOR3";"Retail CP pg2",#N/A,FALSE,"FACTOR3";"Retail CP pg3",#N/A,FALSE,"FACTOR3"}</definedName>
    <definedName name="wrn.Data._.dump." localSheetId="19" hidden="1">{"Input Data",#N/A,FALSE,"Input";"Income and Cash Flow",#N/A,FALSE,"Calculations"}</definedName>
    <definedName name="wrn.Data._.dump." localSheetId="17" hidden="1">{"Input Data",#N/A,FALSE,"Input";"Income and Cash Flow",#N/A,FALSE,"Calculations"}</definedName>
    <definedName name="wrn.Data._.dump." localSheetId="18"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19"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9" hidden="1">{"Print Empty Template",#N/A,FALSE,"Input"}</definedName>
    <definedName name="wrn.For._.filling._.out._.assessments." localSheetId="17" hidden="1">{"Print Empty Template",#N/A,FALSE,"Input"}</definedName>
    <definedName name="wrn.For._.filling._.out._.assessments." localSheetId="18" hidden="1">{"Print Empty Template",#N/A,FALSE,"Input"}</definedName>
    <definedName name="wrn.For._.filling._.out._.assessments." hidden="1">{"Print Empty Template",#N/A,FALSE,"Input"}</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localSheetId="19" hidden="1">{#N/A,#N/A,FALSE,"Work performed";#N/A,#N/A,FALSE,"Resources"}</definedName>
    <definedName name="wrn.Report." localSheetId="17" hidden="1">{#N/A,#N/A,FALSE,"Work performed";#N/A,#N/A,FALSE,"Resources"}</definedName>
    <definedName name="wrn.Report." localSheetId="18"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19" hidden="1">{#N/A,#N/A,FALSE,"Work performed";#N/A,#N/A,FALSE,"Resources"}</definedName>
    <definedName name="wrn.Supporting._.Calculations." localSheetId="17" hidden="1">{#N/A,#N/A,FALSE,"Work performed";#N/A,#N/A,FALSE,"Resources"}</definedName>
    <definedName name="wrn.Supporting._.Calculations." localSheetId="18"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Metretek HTML'!$A$7:$W$42"}</definedName>
    <definedName name="XLRG_GE">#REF!</definedName>
    <definedName name="XLRG_GJ">#REF!</definedName>
    <definedName name="xls">{"'Metretek HTML'!$A$7:$W$42"}</definedName>
    <definedName name="XO">{"'Metretek HTML'!$A$7:$W$42"}</definedName>
    <definedName name="xs">{"'Metretek HTML'!$A$7:$W$42"}</definedName>
    <definedName name="xTc">'[97]PMG Annual'!#REF!</definedName>
    <definedName name="xx" localSheetId="19" hidden="1">{#N/A,#N/A,FALSE,"EMPPAY"}</definedName>
    <definedName name="xx" localSheetId="17" hidden="1">{#N/A,#N/A,FALSE,"EMPPAY"}</definedName>
    <definedName name="xx" localSheetId="18" hidden="1">{#N/A,#N/A,FALSE,"EMPPAY"}</definedName>
    <definedName name="xx">{"'Metretek HTML'!$A$7:$W$42"}</definedName>
    <definedName name="xxx" localSheetId="19"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localSheetId="19"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Metretek HTML'!$A$7:$W$42"}</definedName>
    <definedName name="z" localSheetId="19"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17" hidden="1">'9 - Rate Base'!$A$1:$M$49</definedName>
    <definedName name="Z_F04A2B9A_C6FE_4FEB_AD1E_2CF9AC309BE4_.wvu.PrintArea" localSheetId="18" hidden="1">'9A - Gross Plant &amp; ARO'!$A$1:$O$25</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8" i="71" l="1"/>
  <c r="K59" i="92" l="1"/>
  <c r="K26" i="92"/>
  <c r="H67" i="68" l="1"/>
  <c r="H82" i="65" l="1"/>
  <c r="I35" i="65"/>
  <c r="H242" i="48" l="1"/>
  <c r="F122" i="93" l="1"/>
  <c r="F148" i="93"/>
  <c r="E301" i="93" l="1"/>
  <c r="E277" i="93"/>
  <c r="E208" i="93"/>
  <c r="E207" i="93"/>
  <c r="E206" i="93"/>
  <c r="E205" i="93"/>
  <c r="E204" i="93"/>
  <c r="E203" i="93"/>
  <c r="E202" i="93"/>
  <c r="E201" i="93"/>
  <c r="E200" i="93"/>
  <c r="E199" i="93"/>
  <c r="E198" i="93"/>
  <c r="E197" i="93"/>
  <c r="E196" i="93"/>
  <c r="E195" i="93"/>
  <c r="E194" i="93"/>
  <c r="E193" i="93"/>
  <c r="E192" i="93"/>
  <c r="E191" i="93"/>
  <c r="E190" i="93"/>
  <c r="E148" i="93"/>
  <c r="E77" i="93"/>
  <c r="E126" i="93"/>
  <c r="E125" i="93"/>
  <c r="E124" i="93"/>
  <c r="E123" i="93"/>
  <c r="E122" i="93"/>
  <c r="I62" i="93"/>
  <c r="H62" i="93"/>
  <c r="G62" i="93"/>
  <c r="F62" i="93"/>
  <c r="H60" i="93"/>
  <c r="G60" i="93"/>
  <c r="F60" i="93"/>
  <c r="G61" i="93"/>
  <c r="I61" i="93"/>
  <c r="H61" i="93"/>
  <c r="F61" i="93"/>
  <c r="E55" i="93"/>
  <c r="E54" i="93"/>
  <c r="E52" i="93"/>
  <c r="E51" i="93"/>
  <c r="E50" i="93"/>
  <c r="E49" i="93"/>
  <c r="E48" i="93"/>
  <c r="E47" i="93"/>
  <c r="E46" i="93"/>
  <c r="E45" i="93"/>
  <c r="E44" i="93"/>
  <c r="E43" i="93"/>
  <c r="E42" i="93"/>
  <c r="E41" i="93"/>
  <c r="E40" i="93"/>
  <c r="E39" i="93"/>
  <c r="E38" i="93"/>
  <c r="E37" i="93"/>
  <c r="E36" i="93"/>
  <c r="E301" i="94"/>
  <c r="E277" i="94"/>
  <c r="E208" i="94"/>
  <c r="E207" i="94"/>
  <c r="E206" i="94"/>
  <c r="E205" i="94"/>
  <c r="E204" i="94"/>
  <c r="E203" i="94"/>
  <c r="E202" i="94"/>
  <c r="E201" i="94"/>
  <c r="E200" i="94"/>
  <c r="E199" i="94"/>
  <c r="E198" i="94"/>
  <c r="E197" i="94"/>
  <c r="E196" i="94"/>
  <c r="E195" i="94"/>
  <c r="E194" i="94"/>
  <c r="E193" i="94"/>
  <c r="E192" i="94"/>
  <c r="E191" i="94"/>
  <c r="E190" i="94"/>
  <c r="E148" i="94"/>
  <c r="E126" i="94"/>
  <c r="E125" i="94"/>
  <c r="E124" i="94"/>
  <c r="E123" i="94"/>
  <c r="E122" i="94"/>
  <c r="E77" i="94"/>
  <c r="I62" i="94"/>
  <c r="E62" i="94" s="1"/>
  <c r="H61" i="94"/>
  <c r="G61" i="94"/>
  <c r="F61" i="94"/>
  <c r="H60" i="94"/>
  <c r="F60" i="94"/>
  <c r="E60" i="94"/>
  <c r="E59" i="94"/>
  <c r="E55" i="94"/>
  <c r="E54" i="94"/>
  <c r="E53" i="94"/>
  <c r="E52" i="94"/>
  <c r="E51" i="94"/>
  <c r="E50" i="94"/>
  <c r="E49" i="94"/>
  <c r="E48" i="94"/>
  <c r="E47" i="94"/>
  <c r="E46" i="94"/>
  <c r="E45" i="94"/>
  <c r="E44" i="94"/>
  <c r="E43" i="94"/>
  <c r="E42" i="94"/>
  <c r="E41" i="94"/>
  <c r="E40" i="94"/>
  <c r="E39" i="94"/>
  <c r="E38" i="94"/>
  <c r="E37" i="94"/>
  <c r="E36" i="94"/>
  <c r="E22" i="94"/>
  <c r="L257" i="65"/>
  <c r="E61" i="94" l="1"/>
  <c r="M54" i="96" l="1"/>
  <c r="O36" i="96"/>
  <c r="M36" i="96"/>
  <c r="HU71" i="72"/>
  <c r="HT73" i="72" l="1"/>
  <c r="HT31" i="72"/>
  <c r="HU91" i="72"/>
  <c r="HU92" i="72" s="1"/>
  <c r="HU73" i="72"/>
  <c r="HU72" i="72"/>
  <c r="HT72" i="72"/>
  <c r="HT71" i="72"/>
  <c r="HQ69" i="72"/>
  <c r="H224" i="65"/>
  <c r="HV71" i="72" l="1"/>
  <c r="HU74" i="72"/>
  <c r="HU75" i="72" s="1"/>
  <c r="HU76" i="72" s="1"/>
  <c r="HU77" i="72" s="1"/>
  <c r="HU78" i="72" s="1"/>
  <c r="HU80" i="72" s="1"/>
  <c r="HU82" i="72" s="1"/>
  <c r="HU84" i="72" s="1"/>
  <c r="HU86" i="72" s="1"/>
  <c r="HU88" i="72" s="1"/>
  <c r="HU90" i="72" s="1"/>
  <c r="HU79" i="72" l="1"/>
  <c r="HU81" i="72" s="1"/>
  <c r="HU83" i="72" s="1"/>
  <c r="HU85" i="72" s="1"/>
  <c r="HU87" i="72" s="1"/>
  <c r="HU89" i="72" s="1"/>
  <c r="HV72" i="72"/>
  <c r="HT74" i="72" l="1"/>
  <c r="HV74" i="72" s="1"/>
  <c r="HV73" i="72"/>
  <c r="HT75" i="72" l="1"/>
  <c r="HT76" i="72" l="1"/>
  <c r="HV76" i="72" s="1"/>
  <c r="HV75" i="72"/>
  <c r="HT77" i="72" l="1"/>
  <c r="HT78" i="72" l="1"/>
  <c r="HV78" i="72" s="1"/>
  <c r="HV77" i="72"/>
  <c r="HT79" i="72" l="1"/>
  <c r="HV79" i="72" l="1"/>
  <c r="HT80" i="72"/>
  <c r="HV80" i="72" s="1"/>
  <c r="HT81" i="72" l="1"/>
  <c r="HV81" i="72" l="1"/>
  <c r="HT82" i="72"/>
  <c r="HV82" i="72" s="1"/>
  <c r="HT83" i="72" l="1"/>
  <c r="HT84" i="72" l="1"/>
  <c r="HV84" i="72" s="1"/>
  <c r="HV83" i="72"/>
  <c r="HT85" i="72" l="1"/>
  <c r="HV85" i="72" l="1"/>
  <c r="HT86" i="72"/>
  <c r="HV86" i="72" s="1"/>
  <c r="HT87" i="72" l="1"/>
  <c r="HV87" i="72" l="1"/>
  <c r="HT88" i="72"/>
  <c r="HV88" i="72" s="1"/>
  <c r="HT89" i="72" l="1"/>
  <c r="HT90" i="72" l="1"/>
  <c r="HV90" i="72" s="1"/>
  <c r="HV89" i="72"/>
  <c r="HT91" i="72" l="1"/>
  <c r="HT92" i="72" l="1"/>
  <c r="HV92" i="72" s="1"/>
  <c r="HV91" i="72"/>
  <c r="D17" i="71" l="1"/>
  <c r="E38" i="70" l="1"/>
  <c r="E57" i="70"/>
  <c r="H49" i="65" l="1"/>
  <c r="I40" i="65"/>
  <c r="I46" i="65"/>
  <c r="H20" i="48" l="1"/>
  <c r="G16" i="65" l="1"/>
  <c r="I31" i="84"/>
  <c r="F31" i="84"/>
  <c r="E31" i="84"/>
  <c r="D31" i="84"/>
  <c r="C31" i="84"/>
  <c r="H11" i="84"/>
  <c r="E11" i="84"/>
  <c r="D11" i="84"/>
  <c r="C11" i="84"/>
  <c r="D40" i="71" l="1"/>
  <c r="D46" i="71" l="1"/>
  <c r="D7" i="71"/>
  <c r="E28" i="70"/>
  <c r="E53" i="70"/>
  <c r="E29" i="70"/>
  <c r="H189" i="48" l="1"/>
  <c r="F192" i="65" l="1"/>
  <c r="H190" i="65"/>
  <c r="G190" i="65"/>
  <c r="F190" i="65"/>
  <c r="G32" i="65" l="1"/>
  <c r="I32" i="65" l="1"/>
  <c r="I30" i="65"/>
  <c r="EM30" i="72" l="1"/>
  <c r="EI30" i="72"/>
  <c r="EE30" i="72"/>
  <c r="EU69" i="72" l="1"/>
  <c r="EU70" i="72" s="1"/>
  <c r="EQ69" i="72"/>
  <c r="EU31" i="72"/>
  <c r="EV157" i="72" s="1"/>
  <c r="EV158" i="72" s="1"/>
  <c r="EV23" i="72"/>
  <c r="EW23" i="72" s="1"/>
  <c r="EX23" i="72" s="1"/>
  <c r="EQ31" i="72"/>
  <c r="ER69" i="72" s="1"/>
  <c r="ES69" i="72" s="1"/>
  <c r="ER23" i="72"/>
  <c r="ES23" i="72" s="1"/>
  <c r="ET23" i="72" s="1"/>
  <c r="EV71" i="72" l="1"/>
  <c r="EV72" i="72" s="1"/>
  <c r="EV73" i="72" s="1"/>
  <c r="EV74" i="72" s="1"/>
  <c r="EV75" i="72" s="1"/>
  <c r="EV76" i="72" s="1"/>
  <c r="EV77" i="72" s="1"/>
  <c r="EV105" i="72"/>
  <c r="EV106" i="72" s="1"/>
  <c r="EV113" i="72"/>
  <c r="EV114" i="72" s="1"/>
  <c r="EV121" i="72"/>
  <c r="EV122" i="72" s="1"/>
  <c r="EV129" i="72"/>
  <c r="EV130" i="72" s="1"/>
  <c r="EV137" i="72"/>
  <c r="EV138" i="72" s="1"/>
  <c r="EV145" i="72"/>
  <c r="EV146" i="72" s="1"/>
  <c r="EV97" i="72"/>
  <c r="EV98" i="72" s="1"/>
  <c r="EV91" i="72"/>
  <c r="EV92" i="72" s="1"/>
  <c r="EV99" i="72"/>
  <c r="EV100" i="72" s="1"/>
  <c r="EV107" i="72"/>
  <c r="EV108" i="72" s="1"/>
  <c r="EV115" i="72"/>
  <c r="EV116" i="72" s="1"/>
  <c r="EV123" i="72"/>
  <c r="EV124" i="72" s="1"/>
  <c r="EV131" i="72"/>
  <c r="EV132" i="72" s="1"/>
  <c r="EV139" i="72"/>
  <c r="EV140" i="72" s="1"/>
  <c r="EV147" i="72"/>
  <c r="EV148" i="72" s="1"/>
  <c r="ER71" i="72"/>
  <c r="ER72" i="72" s="1"/>
  <c r="ER157" i="72"/>
  <c r="ER158" i="72" s="1"/>
  <c r="EV93" i="72"/>
  <c r="EV94" i="72" s="1"/>
  <c r="EV101" i="72"/>
  <c r="EV102" i="72" s="1"/>
  <c r="EV109" i="72"/>
  <c r="EV110" i="72" s="1"/>
  <c r="EV117" i="72"/>
  <c r="EV118" i="72" s="1"/>
  <c r="EV125" i="72"/>
  <c r="EV126" i="72" s="1"/>
  <c r="EV133" i="72"/>
  <c r="EV134" i="72" s="1"/>
  <c r="EV141" i="72"/>
  <c r="EV142" i="72" s="1"/>
  <c r="EV149" i="72"/>
  <c r="EV150" i="72" s="1"/>
  <c r="EV151" i="72" s="1"/>
  <c r="EV152" i="72" s="1"/>
  <c r="EV153" i="72" s="1"/>
  <c r="EV154" i="72" s="1"/>
  <c r="EV155" i="72" s="1"/>
  <c r="EV156" i="72" s="1"/>
  <c r="EV69" i="72"/>
  <c r="EV70" i="72" s="1"/>
  <c r="EW70" i="72" s="1"/>
  <c r="EU71" i="72" s="1"/>
  <c r="EV95" i="72"/>
  <c r="EV96" i="72" s="1"/>
  <c r="EV103" i="72"/>
  <c r="EV104" i="72" s="1"/>
  <c r="EV111" i="72"/>
  <c r="EV112" i="72" s="1"/>
  <c r="EV119" i="72"/>
  <c r="EV120" i="72" s="1"/>
  <c r="EV127" i="72"/>
  <c r="EV128" i="72" s="1"/>
  <c r="EV135" i="72"/>
  <c r="EV136" i="72" s="1"/>
  <c r="EV143" i="72"/>
  <c r="EV144" i="72" s="1"/>
  <c r="EV78" i="72"/>
  <c r="EV80" i="72" s="1"/>
  <c r="EV82" i="72" s="1"/>
  <c r="EV84" i="72" s="1"/>
  <c r="EV86" i="72" s="1"/>
  <c r="EV88" i="72" s="1"/>
  <c r="EV90" i="72" s="1"/>
  <c r="EV79" i="72"/>
  <c r="EV81" i="72" s="1"/>
  <c r="EV83" i="72" s="1"/>
  <c r="EV85" i="72" s="1"/>
  <c r="EV87" i="72" s="1"/>
  <c r="EV89" i="72" s="1"/>
  <c r="EW69" i="72"/>
  <c r="ER70" i="72"/>
  <c r="ES70" i="72" s="1"/>
  <c r="EQ70" i="72"/>
  <c r="ER149" i="72"/>
  <c r="ER150" i="72" s="1"/>
  <c r="ER151" i="72" s="1"/>
  <c r="ER152" i="72" s="1"/>
  <c r="ER153" i="72" s="1"/>
  <c r="ER154" i="72" s="1"/>
  <c r="ER155" i="72" s="1"/>
  <c r="ER156" i="72" s="1"/>
  <c r="ER147" i="72"/>
  <c r="ER148" i="72" s="1"/>
  <c r="ER145" i="72"/>
  <c r="ER146" i="72" s="1"/>
  <c r="ER143" i="72"/>
  <c r="ER144" i="72" s="1"/>
  <c r="ER141" i="72"/>
  <c r="ER142" i="72" s="1"/>
  <c r="ER139" i="72"/>
  <c r="ER140" i="72" s="1"/>
  <c r="ER137" i="72"/>
  <c r="ER138" i="72" s="1"/>
  <c r="ER135" i="72"/>
  <c r="ER136" i="72" s="1"/>
  <c r="ER133" i="72"/>
  <c r="ER134" i="72" s="1"/>
  <c r="ER131" i="72"/>
  <c r="ER132" i="72" s="1"/>
  <c r="ER129" i="72"/>
  <c r="ER130" i="72" s="1"/>
  <c r="ER127" i="72"/>
  <c r="ER128" i="72" s="1"/>
  <c r="ER125" i="72"/>
  <c r="ER126" i="72" s="1"/>
  <c r="ER123" i="72"/>
  <c r="ER124" i="72" s="1"/>
  <c r="ER121" i="72"/>
  <c r="ER122" i="72" s="1"/>
  <c r="ER119" i="72"/>
  <c r="ER120" i="72" s="1"/>
  <c r="ER117" i="72"/>
  <c r="ER118" i="72" s="1"/>
  <c r="ER115" i="72"/>
  <c r="ER116" i="72" s="1"/>
  <c r="ER113" i="72"/>
  <c r="ER114" i="72" s="1"/>
  <c r="ER111" i="72"/>
  <c r="ER112" i="72" s="1"/>
  <c r="ER109" i="72"/>
  <c r="ER110" i="72" s="1"/>
  <c r="ER107" i="72"/>
  <c r="ER108" i="72" s="1"/>
  <c r="ER105" i="72"/>
  <c r="ER106" i="72" s="1"/>
  <c r="ER103" i="72"/>
  <c r="ER104" i="72" s="1"/>
  <c r="ER101" i="72"/>
  <c r="ER102" i="72" s="1"/>
  <c r="ER99" i="72"/>
  <c r="ER100" i="72" s="1"/>
  <c r="ER97" i="72"/>
  <c r="ER98" i="72" s="1"/>
  <c r="ER95" i="72"/>
  <c r="ER96" i="72" s="1"/>
  <c r="ER93" i="72"/>
  <c r="ER94" i="72" s="1"/>
  <c r="ER91" i="72"/>
  <c r="ER92" i="72" s="1"/>
  <c r="ER73" i="72"/>
  <c r="ER74" i="72" s="1"/>
  <c r="ER75" i="72" s="1"/>
  <c r="ER76" i="72" s="1"/>
  <c r="ER77" i="72" s="1"/>
  <c r="EW71" i="72" l="1"/>
  <c r="EU72" i="72"/>
  <c r="EW72" i="72" s="1"/>
  <c r="EU73" i="72"/>
  <c r="EQ71" i="72"/>
  <c r="ER79" i="72"/>
  <c r="ER81" i="72" s="1"/>
  <c r="ER83" i="72" s="1"/>
  <c r="ER85" i="72" s="1"/>
  <c r="ER87" i="72" s="1"/>
  <c r="ER89" i="72" s="1"/>
  <c r="ER78" i="72"/>
  <c r="ER80" i="72" s="1"/>
  <c r="ER82" i="72" s="1"/>
  <c r="ER84" i="72" s="1"/>
  <c r="ER86" i="72" s="1"/>
  <c r="ER88" i="72" s="1"/>
  <c r="ER90" i="72" s="1"/>
  <c r="EU74" i="72" l="1"/>
  <c r="EW74" i="72" s="1"/>
  <c r="EW73" i="72"/>
  <c r="ES71" i="72"/>
  <c r="EQ72" i="72"/>
  <c r="ES72" i="72" s="1"/>
  <c r="H82" i="48"/>
  <c r="H79" i="48"/>
  <c r="D82" i="48"/>
  <c r="D81" i="48"/>
  <c r="D80" i="48"/>
  <c r="D79" i="48"/>
  <c r="D78" i="48"/>
  <c r="H248" i="48"/>
  <c r="H247" i="48"/>
  <c r="EU75" i="72" l="1"/>
  <c r="F210" i="93"/>
  <c r="I210" i="93"/>
  <c r="H210" i="93"/>
  <c r="G210" i="93"/>
  <c r="E133" i="93"/>
  <c r="I132" i="93"/>
  <c r="H132" i="93"/>
  <c r="G132" i="93"/>
  <c r="G131" i="93"/>
  <c r="F131" i="93"/>
  <c r="I130" i="93"/>
  <c r="G130" i="93"/>
  <c r="F130" i="93"/>
  <c r="E61" i="93"/>
  <c r="E59" i="93"/>
  <c r="EU76" i="72" l="1"/>
  <c r="EW76" i="72" s="1"/>
  <c r="EW75" i="72"/>
  <c r="E210" i="93"/>
  <c r="E62" i="93"/>
  <c r="E132" i="93"/>
  <c r="E60" i="93"/>
  <c r="E130" i="93"/>
  <c r="E131" i="93"/>
  <c r="EU77" i="72" l="1"/>
  <c r="EQ73" i="72"/>
  <c r="G130" i="94"/>
  <c r="G131" i="94"/>
  <c r="F131" i="94"/>
  <c r="F130" i="94"/>
  <c r="E133" i="94"/>
  <c r="I132" i="94"/>
  <c r="H132" i="94"/>
  <c r="G132" i="94"/>
  <c r="E132" i="94"/>
  <c r="I131" i="94"/>
  <c r="H131" i="94"/>
  <c r="I130" i="94"/>
  <c r="H130" i="94"/>
  <c r="Q16" i="96"/>
  <c r="EU78" i="72" l="1"/>
  <c r="EW78" i="72" s="1"/>
  <c r="EW77" i="72"/>
  <c r="EQ74" i="72"/>
  <c r="ES74" i="72" s="1"/>
  <c r="ES73" i="72"/>
  <c r="E130" i="94"/>
  <c r="E131" i="94"/>
  <c r="EU79" i="72" l="1"/>
  <c r="EQ75" i="72"/>
  <c r="EU80" i="72" l="1"/>
  <c r="EW80" i="72" s="1"/>
  <c r="EW79" i="72"/>
  <c r="EQ76" i="72"/>
  <c r="ES76" i="72" s="1"/>
  <c r="ES75" i="72"/>
  <c r="EU81" i="72" l="1"/>
  <c r="EQ77" i="72"/>
  <c r="EU82" i="72" l="1"/>
  <c r="EW82" i="72" s="1"/>
  <c r="EW81" i="72"/>
  <c r="EQ78" i="72"/>
  <c r="ES78" i="72" s="1"/>
  <c r="ES77" i="72"/>
  <c r="EU83" i="72" l="1"/>
  <c r="EQ79" i="72"/>
  <c r="EU84" i="72" l="1"/>
  <c r="EW84" i="72" s="1"/>
  <c r="EW83" i="72"/>
  <c r="EQ80" i="72"/>
  <c r="ES80" i="72" s="1"/>
  <c r="ES79" i="72"/>
  <c r="EU85" i="72" l="1"/>
  <c r="EQ81" i="72"/>
  <c r="EU86" i="72" l="1"/>
  <c r="EW86" i="72" s="1"/>
  <c r="EW85" i="72"/>
  <c r="EQ82" i="72"/>
  <c r="ES82" i="72" s="1"/>
  <c r="ES81" i="72"/>
  <c r="EU87" i="72" l="1"/>
  <c r="EQ83" i="72"/>
  <c r="EU88" i="72" l="1"/>
  <c r="EW88" i="72" s="1"/>
  <c r="EW87" i="72"/>
  <c r="EQ84" i="72"/>
  <c r="ES84" i="72" s="1"/>
  <c r="ES83" i="72"/>
  <c r="H15" i="48"/>
  <c r="H18" i="48" s="1"/>
  <c r="H12" i="48"/>
  <c r="EU89" i="72" l="1"/>
  <c r="EQ85" i="72"/>
  <c r="EU90" i="72" l="1"/>
  <c r="EW90" i="72" s="1"/>
  <c r="EW89" i="72"/>
  <c r="EQ86" i="72"/>
  <c r="ES86" i="72" s="1"/>
  <c r="ES85" i="72"/>
  <c r="EU91" i="72" l="1"/>
  <c r="EQ87" i="72"/>
  <c r="EU92" i="72" l="1"/>
  <c r="EW92" i="72" s="1"/>
  <c r="EW91" i="72"/>
  <c r="EQ88" i="72"/>
  <c r="ES88" i="72" s="1"/>
  <c r="ES87" i="72"/>
  <c r="HP69" i="72"/>
  <c r="HP31" i="72"/>
  <c r="HQ70" i="72" s="1"/>
  <c r="EU93" i="72" l="1"/>
  <c r="EQ89" i="72"/>
  <c r="HQ71" i="72"/>
  <c r="HQ72" i="72" s="1"/>
  <c r="HQ73" i="72" s="1"/>
  <c r="HQ74" i="72" s="1"/>
  <c r="HQ75" i="72" s="1"/>
  <c r="HQ76" i="72" s="1"/>
  <c r="HQ77" i="72" s="1"/>
  <c r="HQ78" i="72" s="1"/>
  <c r="HQ80" i="72" s="1"/>
  <c r="HQ82" i="72" s="1"/>
  <c r="HQ84" i="72" s="1"/>
  <c r="HQ86" i="72" s="1"/>
  <c r="HQ88" i="72" s="1"/>
  <c r="HQ89" i="72"/>
  <c r="HQ90" i="72" s="1"/>
  <c r="HR69" i="72"/>
  <c r="HP70" i="72"/>
  <c r="HR70" i="72" s="1"/>
  <c r="EU94" i="72" l="1"/>
  <c r="EW94" i="72" s="1"/>
  <c r="EW93" i="72"/>
  <c r="HQ79" i="72"/>
  <c r="HQ81" i="72" s="1"/>
  <c r="HQ83" i="72" s="1"/>
  <c r="HQ85" i="72" s="1"/>
  <c r="HQ87" i="72" s="1"/>
  <c r="EQ90" i="72"/>
  <c r="ES90" i="72" s="1"/>
  <c r="ES89" i="72"/>
  <c r="HP71" i="72"/>
  <c r="EU95" i="72" l="1"/>
  <c r="EQ91" i="72"/>
  <c r="HR71" i="72"/>
  <c r="HP72" i="72"/>
  <c r="HR72" i="72" s="1"/>
  <c r="F128" i="94"/>
  <c r="F57" i="94"/>
  <c r="Q36" i="96"/>
  <c r="EU96" i="72" l="1"/>
  <c r="EW96" i="72" s="1"/>
  <c r="EW95" i="72"/>
  <c r="EQ92" i="72"/>
  <c r="ES92" i="72" s="1"/>
  <c r="ES91" i="72"/>
  <c r="HP73" i="72"/>
  <c r="EU97" i="72" l="1"/>
  <c r="EQ93" i="72"/>
  <c r="HP74" i="72"/>
  <c r="HR74" i="72" s="1"/>
  <c r="HR73" i="72"/>
  <c r="HL67" i="72"/>
  <c r="HL68" i="72" s="1"/>
  <c r="HL31" i="72"/>
  <c r="HM67" i="72" s="1"/>
  <c r="HM68" i="72" s="1"/>
  <c r="EM67" i="72"/>
  <c r="EM68" i="72" s="1"/>
  <c r="EI67" i="72"/>
  <c r="EI68" i="72" s="1"/>
  <c r="EE67" i="72"/>
  <c r="EE68" i="72" s="1"/>
  <c r="EM31" i="72"/>
  <c r="EN143" i="72" s="1"/>
  <c r="EN144" i="72" s="1"/>
  <c r="EA30" i="72"/>
  <c r="EE31" i="72"/>
  <c r="EF155" i="72" s="1"/>
  <c r="EF156" i="72" s="1"/>
  <c r="EI31" i="72"/>
  <c r="EJ147" i="72" s="1"/>
  <c r="EJ148" i="72" s="1"/>
  <c r="EN23" i="72"/>
  <c r="EO23" i="72" s="1"/>
  <c r="EP23" i="72" s="1"/>
  <c r="EJ23" i="72"/>
  <c r="EK23" i="72" s="1"/>
  <c r="EL23" i="72" s="1"/>
  <c r="EF23" i="72"/>
  <c r="EG23" i="72" s="1"/>
  <c r="EH23" i="72" s="1"/>
  <c r="EF97" i="72" l="1"/>
  <c r="EF98" i="72" s="1"/>
  <c r="EF121" i="72"/>
  <c r="EF122" i="72" s="1"/>
  <c r="EU98" i="72"/>
  <c r="EW98" i="72" s="1"/>
  <c r="EW97" i="72"/>
  <c r="EN91" i="72"/>
  <c r="EN92" i="72" s="1"/>
  <c r="EF129" i="72"/>
  <c r="EF130" i="72" s="1"/>
  <c r="EN139" i="72"/>
  <c r="EN140" i="72" s="1"/>
  <c r="EF69" i="72"/>
  <c r="EF70" i="72" s="1"/>
  <c r="EF71" i="72" s="1"/>
  <c r="EF72" i="72" s="1"/>
  <c r="EF73" i="72" s="1"/>
  <c r="EF74" i="72" s="1"/>
  <c r="EF75" i="72" s="1"/>
  <c r="EF76" i="72" s="1"/>
  <c r="EF77" i="72" s="1"/>
  <c r="EF79" i="72" s="1"/>
  <c r="EF81" i="72" s="1"/>
  <c r="EF83" i="72" s="1"/>
  <c r="EF85" i="72" s="1"/>
  <c r="EF87" i="72" s="1"/>
  <c r="EF89" i="72" s="1"/>
  <c r="EQ94" i="72"/>
  <c r="ES94" i="72" s="1"/>
  <c r="ES93" i="72"/>
  <c r="EF93" i="72"/>
  <c r="EF94" i="72" s="1"/>
  <c r="EF125" i="72"/>
  <c r="EF126" i="72" s="1"/>
  <c r="EN147" i="72"/>
  <c r="EN148" i="72" s="1"/>
  <c r="EF101" i="72"/>
  <c r="EF102" i="72" s="1"/>
  <c r="EF133" i="72"/>
  <c r="EF134" i="72" s="1"/>
  <c r="EN99" i="72"/>
  <c r="EN100" i="72" s="1"/>
  <c r="EF105" i="72"/>
  <c r="EF106" i="72" s="1"/>
  <c r="EF137" i="72"/>
  <c r="EF138" i="72" s="1"/>
  <c r="EN107" i="72"/>
  <c r="EN108" i="72" s="1"/>
  <c r="HM69" i="72"/>
  <c r="HM70" i="72" s="1"/>
  <c r="HM71" i="72" s="1"/>
  <c r="HM72" i="72" s="1"/>
  <c r="HM73" i="72" s="1"/>
  <c r="HM74" i="72" s="1"/>
  <c r="HM75" i="72" s="1"/>
  <c r="HM76" i="72" s="1"/>
  <c r="HM77" i="72" s="1"/>
  <c r="EF109" i="72"/>
  <c r="EF110" i="72" s="1"/>
  <c r="EF141" i="72"/>
  <c r="EF142" i="72" s="1"/>
  <c r="EN115" i="72"/>
  <c r="EN116" i="72" s="1"/>
  <c r="HM87" i="72"/>
  <c r="HM88" i="72" s="1"/>
  <c r="EF113" i="72"/>
  <c r="EF114" i="72" s="1"/>
  <c r="EF145" i="72"/>
  <c r="EF146" i="72" s="1"/>
  <c r="EN123" i="72"/>
  <c r="EN124" i="72" s="1"/>
  <c r="EF117" i="72"/>
  <c r="EF118" i="72" s="1"/>
  <c r="EF149" i="72"/>
  <c r="EF150" i="72" s="1"/>
  <c r="EF151" i="72" s="1"/>
  <c r="EF152" i="72" s="1"/>
  <c r="EF153" i="72" s="1"/>
  <c r="EF154" i="72" s="1"/>
  <c r="EN131" i="72"/>
  <c r="EN132" i="72" s="1"/>
  <c r="HP75" i="72"/>
  <c r="EJ93" i="72"/>
  <c r="EJ94" i="72" s="1"/>
  <c r="EJ101" i="72"/>
  <c r="EJ102" i="72" s="1"/>
  <c r="EJ109" i="72"/>
  <c r="EJ110" i="72" s="1"/>
  <c r="EJ117" i="72"/>
  <c r="EJ118" i="72" s="1"/>
  <c r="EJ125" i="72"/>
  <c r="EJ126" i="72" s="1"/>
  <c r="EJ133" i="72"/>
  <c r="EJ134" i="72" s="1"/>
  <c r="EJ141" i="72"/>
  <c r="EJ142" i="72" s="1"/>
  <c r="EJ149" i="72"/>
  <c r="EJ150" i="72" s="1"/>
  <c r="EJ151" i="72" s="1"/>
  <c r="EJ152" i="72" s="1"/>
  <c r="EJ153" i="72" s="1"/>
  <c r="EJ154" i="72" s="1"/>
  <c r="EJ67" i="72"/>
  <c r="EK67" i="72" s="1"/>
  <c r="EN93" i="72"/>
  <c r="EN94" i="72" s="1"/>
  <c r="EN101" i="72"/>
  <c r="EN102" i="72" s="1"/>
  <c r="EN109" i="72"/>
  <c r="EN110" i="72" s="1"/>
  <c r="EN117" i="72"/>
  <c r="EN118" i="72" s="1"/>
  <c r="EN125" i="72"/>
  <c r="EN126" i="72" s="1"/>
  <c r="EN133" i="72"/>
  <c r="EN134" i="72" s="1"/>
  <c r="EN141" i="72"/>
  <c r="EN142" i="72" s="1"/>
  <c r="EN149" i="72"/>
  <c r="EN150" i="72" s="1"/>
  <c r="EN151" i="72" s="1"/>
  <c r="EN152" i="72" s="1"/>
  <c r="EN153" i="72" s="1"/>
  <c r="EN154" i="72" s="1"/>
  <c r="EF91" i="72"/>
  <c r="EF92" i="72" s="1"/>
  <c r="EF99" i="72"/>
  <c r="EF100" i="72" s="1"/>
  <c r="EF107" i="72"/>
  <c r="EF108" i="72" s="1"/>
  <c r="EF115" i="72"/>
  <c r="EF116" i="72" s="1"/>
  <c r="EF123" i="72"/>
  <c r="EF124" i="72" s="1"/>
  <c r="EF131" i="72"/>
  <c r="EF132" i="72" s="1"/>
  <c r="EF139" i="72"/>
  <c r="EF140" i="72" s="1"/>
  <c r="EF147" i="72"/>
  <c r="EF148" i="72" s="1"/>
  <c r="EJ95" i="72"/>
  <c r="EJ96" i="72" s="1"/>
  <c r="EJ103" i="72"/>
  <c r="EJ104" i="72" s="1"/>
  <c r="EJ111" i="72"/>
  <c r="EJ112" i="72" s="1"/>
  <c r="EJ119" i="72"/>
  <c r="EJ120" i="72" s="1"/>
  <c r="EJ127" i="72"/>
  <c r="EJ128" i="72" s="1"/>
  <c r="EJ135" i="72"/>
  <c r="EJ136" i="72" s="1"/>
  <c r="EJ143" i="72"/>
  <c r="EJ144" i="72" s="1"/>
  <c r="EJ155" i="72"/>
  <c r="EJ156" i="72" s="1"/>
  <c r="EN67" i="72"/>
  <c r="EN68" i="72" s="1"/>
  <c r="EO68" i="72" s="1"/>
  <c r="EN95" i="72"/>
  <c r="EN96" i="72" s="1"/>
  <c r="EN111" i="72"/>
  <c r="EN112" i="72" s="1"/>
  <c r="EN119" i="72"/>
  <c r="EN120" i="72" s="1"/>
  <c r="EN127" i="72"/>
  <c r="EN128" i="72" s="1"/>
  <c r="EN135" i="72"/>
  <c r="EN136" i="72" s="1"/>
  <c r="EN155" i="72"/>
  <c r="EN156" i="72" s="1"/>
  <c r="EJ69" i="72"/>
  <c r="EJ70" i="72" s="1"/>
  <c r="EJ71" i="72" s="1"/>
  <c r="EJ72" i="72" s="1"/>
  <c r="EJ73" i="72" s="1"/>
  <c r="EJ74" i="72" s="1"/>
  <c r="EJ75" i="72" s="1"/>
  <c r="EJ76" i="72" s="1"/>
  <c r="EJ77" i="72" s="1"/>
  <c r="EJ79" i="72" s="1"/>
  <c r="EJ81" i="72" s="1"/>
  <c r="EJ83" i="72" s="1"/>
  <c r="EJ85" i="72" s="1"/>
  <c r="EJ87" i="72" s="1"/>
  <c r="EJ89" i="72" s="1"/>
  <c r="EJ97" i="72"/>
  <c r="EJ98" i="72" s="1"/>
  <c r="EJ105" i="72"/>
  <c r="EJ106" i="72" s="1"/>
  <c r="EJ121" i="72"/>
  <c r="EJ122" i="72" s="1"/>
  <c r="EJ129" i="72"/>
  <c r="EJ130" i="72" s="1"/>
  <c r="EJ137" i="72"/>
  <c r="EJ138" i="72" s="1"/>
  <c r="EF67" i="72"/>
  <c r="EF68" i="72" s="1"/>
  <c r="EG68" i="72" s="1"/>
  <c r="EE69" i="72" s="1"/>
  <c r="EN69" i="72"/>
  <c r="EN70" i="72" s="1"/>
  <c r="EN71" i="72" s="1"/>
  <c r="EN72" i="72" s="1"/>
  <c r="EN73" i="72" s="1"/>
  <c r="EN74" i="72" s="1"/>
  <c r="EN75" i="72" s="1"/>
  <c r="EN76" i="72" s="1"/>
  <c r="EN77" i="72" s="1"/>
  <c r="EN78" i="72" s="1"/>
  <c r="EN80" i="72" s="1"/>
  <c r="EN82" i="72" s="1"/>
  <c r="EN84" i="72" s="1"/>
  <c r="EN86" i="72" s="1"/>
  <c r="EN88" i="72" s="1"/>
  <c r="EN90" i="72" s="1"/>
  <c r="EN97" i="72"/>
  <c r="EN98" i="72" s="1"/>
  <c r="EN105" i="72"/>
  <c r="EN106" i="72" s="1"/>
  <c r="EN113" i="72"/>
  <c r="EN114" i="72" s="1"/>
  <c r="EN121" i="72"/>
  <c r="EN122" i="72" s="1"/>
  <c r="EN129" i="72"/>
  <c r="EN130" i="72" s="1"/>
  <c r="EN137" i="72"/>
  <c r="EN138" i="72" s="1"/>
  <c r="EN145" i="72"/>
  <c r="EN146" i="72" s="1"/>
  <c r="HN68" i="72"/>
  <c r="HL69" i="72" s="1"/>
  <c r="EN103" i="72"/>
  <c r="EN104" i="72" s="1"/>
  <c r="EJ113" i="72"/>
  <c r="EJ114" i="72" s="1"/>
  <c r="EJ145" i="72"/>
  <c r="EJ146" i="72" s="1"/>
  <c r="EF95" i="72"/>
  <c r="EF96" i="72" s="1"/>
  <c r="EF103" i="72"/>
  <c r="EF104" i="72" s="1"/>
  <c r="EF111" i="72"/>
  <c r="EF112" i="72" s="1"/>
  <c r="EF119" i="72"/>
  <c r="EF120" i="72" s="1"/>
  <c r="EF127" i="72"/>
  <c r="EF128" i="72" s="1"/>
  <c r="EF135" i="72"/>
  <c r="EF136" i="72" s="1"/>
  <c r="EF143" i="72"/>
  <c r="EF144" i="72" s="1"/>
  <c r="EJ91" i="72"/>
  <c r="EJ92" i="72" s="1"/>
  <c r="EJ99" i="72"/>
  <c r="EJ100" i="72" s="1"/>
  <c r="EJ107" i="72"/>
  <c r="EJ108" i="72" s="1"/>
  <c r="EJ115" i="72"/>
  <c r="EJ116" i="72" s="1"/>
  <c r="EJ123" i="72"/>
  <c r="EJ124" i="72" s="1"/>
  <c r="EJ131" i="72"/>
  <c r="EJ132" i="72" s="1"/>
  <c r="EJ139" i="72"/>
  <c r="EJ140" i="72" s="1"/>
  <c r="HM78" i="72"/>
  <c r="HM80" i="72" s="1"/>
  <c r="HM82" i="72" s="1"/>
  <c r="HM84" i="72" s="1"/>
  <c r="HM85" i="72" s="1"/>
  <c r="HM86" i="72" s="1"/>
  <c r="HM79" i="72"/>
  <c r="HM81" i="72" s="1"/>
  <c r="HM83" i="72" s="1"/>
  <c r="HN67" i="72"/>
  <c r="EF78" i="72" l="1"/>
  <c r="EF80" i="72" s="1"/>
  <c r="EF82" i="72" s="1"/>
  <c r="EF84" i="72" s="1"/>
  <c r="EF86" i="72" s="1"/>
  <c r="EF88" i="72" s="1"/>
  <c r="EF90" i="72" s="1"/>
  <c r="EU99" i="72"/>
  <c r="EJ68" i="72"/>
  <c r="EK68" i="72" s="1"/>
  <c r="EI69" i="72" s="1"/>
  <c r="EO67" i="72"/>
  <c r="EG67" i="72"/>
  <c r="EQ95" i="72"/>
  <c r="EJ78" i="72"/>
  <c r="EJ80" i="72" s="1"/>
  <c r="EJ82" i="72" s="1"/>
  <c r="EJ84" i="72" s="1"/>
  <c r="EJ86" i="72" s="1"/>
  <c r="EJ88" i="72" s="1"/>
  <c r="EJ90" i="72" s="1"/>
  <c r="HP76" i="72"/>
  <c r="HR76" i="72" s="1"/>
  <c r="HR75" i="72"/>
  <c r="EN79" i="72"/>
  <c r="EN81" i="72" s="1"/>
  <c r="EN83" i="72" s="1"/>
  <c r="EN85" i="72" s="1"/>
  <c r="EN87" i="72" s="1"/>
  <c r="EN89" i="72" s="1"/>
  <c r="HL70" i="72"/>
  <c r="HN70" i="72" s="1"/>
  <c r="HN69" i="72"/>
  <c r="EM69" i="72"/>
  <c r="EE70" i="72"/>
  <c r="EG70" i="72" s="1"/>
  <c r="EG69" i="72"/>
  <c r="EU100" i="72" l="1"/>
  <c r="EW100" i="72" s="1"/>
  <c r="EW99" i="72"/>
  <c r="EQ96" i="72"/>
  <c r="ES96" i="72" s="1"/>
  <c r="ES95" i="72"/>
  <c r="HP77" i="72"/>
  <c r="HL71" i="72"/>
  <c r="EO69" i="72"/>
  <c r="EM70" i="72"/>
  <c r="EO70" i="72" s="1"/>
  <c r="EK69" i="72"/>
  <c r="EI70" i="72"/>
  <c r="EK70" i="72" s="1"/>
  <c r="EE71" i="72"/>
  <c r="EU101" i="72" l="1"/>
  <c r="EQ97" i="72"/>
  <c r="HR77" i="72"/>
  <c r="HP78" i="72"/>
  <c r="HR78" i="72" s="1"/>
  <c r="HL72" i="72"/>
  <c r="HN72" i="72" s="1"/>
  <c r="HN71" i="72"/>
  <c r="EI71" i="72"/>
  <c r="EM71" i="72"/>
  <c r="EE72" i="72"/>
  <c r="EG72" i="72" s="1"/>
  <c r="EG71" i="72"/>
  <c r="I34" i="83"/>
  <c r="EU102" i="72" l="1"/>
  <c r="EW102" i="72" s="1"/>
  <c r="EW101" i="72"/>
  <c r="EQ98" i="72"/>
  <c r="ES98" i="72" s="1"/>
  <c r="ES97" i="72"/>
  <c r="HP79" i="72"/>
  <c r="HL73" i="72"/>
  <c r="EM72" i="72"/>
  <c r="EO72" i="72" s="1"/>
  <c r="EO71" i="72"/>
  <c r="EI72" i="72"/>
  <c r="EK72" i="72" s="1"/>
  <c r="EK71" i="72"/>
  <c r="EE73" i="72"/>
  <c r="EU103" i="72" l="1"/>
  <c r="EQ99" i="72"/>
  <c r="HR79" i="72"/>
  <c r="HP80" i="72"/>
  <c r="HR80" i="72" s="1"/>
  <c r="HL74" i="72"/>
  <c r="HN74" i="72" s="1"/>
  <c r="HN73" i="72"/>
  <c r="EI73" i="72"/>
  <c r="EM73" i="72"/>
  <c r="EE74" i="72"/>
  <c r="EG74" i="72" s="1"/>
  <c r="EG73" i="72"/>
  <c r="EU104" i="72" l="1"/>
  <c r="EW104" i="72" s="1"/>
  <c r="EW103" i="72"/>
  <c r="EQ100" i="72"/>
  <c r="ES100" i="72" s="1"/>
  <c r="ES99" i="72"/>
  <c r="HP81" i="72"/>
  <c r="HL75" i="72"/>
  <c r="EM74" i="72"/>
  <c r="EO74" i="72" s="1"/>
  <c r="EO73" i="72"/>
  <c r="EI74" i="72"/>
  <c r="EK74" i="72" s="1"/>
  <c r="EK73" i="72"/>
  <c r="EE75" i="72"/>
  <c r="EU105" i="72" l="1"/>
  <c r="EQ101" i="72"/>
  <c r="HP82" i="72"/>
  <c r="HR82" i="72" s="1"/>
  <c r="HR81" i="72"/>
  <c r="HL76" i="72"/>
  <c r="HN76" i="72" s="1"/>
  <c r="HN75" i="72"/>
  <c r="EI75" i="72"/>
  <c r="EM75" i="72"/>
  <c r="EE76" i="72"/>
  <c r="EG76" i="72" s="1"/>
  <c r="EG75" i="72"/>
  <c r="EU106" i="72" l="1"/>
  <c r="EW106" i="72" s="1"/>
  <c r="EW105" i="72"/>
  <c r="EQ102" i="72"/>
  <c r="ES102" i="72" s="1"/>
  <c r="ES101" i="72"/>
  <c r="HP83" i="72"/>
  <c r="HL77" i="72"/>
  <c r="EM76" i="72"/>
  <c r="EO76" i="72" s="1"/>
  <c r="EO75" i="72"/>
  <c r="EI76" i="72"/>
  <c r="EK76" i="72" s="1"/>
  <c r="EK75" i="72"/>
  <c r="EE77" i="72"/>
  <c r="EU107" i="72" l="1"/>
  <c r="EQ103" i="72"/>
  <c r="HR83" i="72"/>
  <c r="HP84" i="72"/>
  <c r="HR84" i="72" s="1"/>
  <c r="HL78" i="72"/>
  <c r="HN78" i="72" s="1"/>
  <c r="HN77" i="72"/>
  <c r="EI77" i="72"/>
  <c r="EM77" i="72"/>
  <c r="EE78" i="72"/>
  <c r="EG78" i="72" s="1"/>
  <c r="EG77" i="72"/>
  <c r="EU108" i="72" l="1"/>
  <c r="EW108" i="72" s="1"/>
  <c r="EW107" i="72"/>
  <c r="EQ104" i="72"/>
  <c r="ES104" i="72" s="1"/>
  <c r="ES103" i="72"/>
  <c r="HP85" i="72"/>
  <c r="HL79" i="72"/>
  <c r="EM78" i="72"/>
  <c r="EO78" i="72" s="1"/>
  <c r="EO77" i="72"/>
  <c r="EI78" i="72"/>
  <c r="EK78" i="72" s="1"/>
  <c r="EK77" i="72"/>
  <c r="EE79" i="72"/>
  <c r="EU109" i="72" l="1"/>
  <c r="EQ105" i="72"/>
  <c r="HR85" i="72"/>
  <c r="HP86" i="72"/>
  <c r="HR86" i="72" s="1"/>
  <c r="HL80" i="72"/>
  <c r="HN80" i="72" s="1"/>
  <c r="HN79" i="72"/>
  <c r="EI79" i="72"/>
  <c r="EM79" i="72"/>
  <c r="EE80" i="72"/>
  <c r="EG80" i="72" s="1"/>
  <c r="EG79" i="72"/>
  <c r="EU110" i="72" l="1"/>
  <c r="EW110" i="72" s="1"/>
  <c r="EW109" i="72"/>
  <c r="EQ106" i="72"/>
  <c r="ES106" i="72" s="1"/>
  <c r="ES105" i="72"/>
  <c r="HP87" i="72"/>
  <c r="HL81" i="72"/>
  <c r="EM80" i="72"/>
  <c r="EO80" i="72" s="1"/>
  <c r="EO79" i="72"/>
  <c r="EI80" i="72"/>
  <c r="EK80" i="72" s="1"/>
  <c r="EK79" i="72"/>
  <c r="EE81" i="72"/>
  <c r="EU111" i="72" l="1"/>
  <c r="EQ107" i="72"/>
  <c r="HP88" i="72"/>
  <c r="HR88" i="72" s="1"/>
  <c r="HR87" i="72"/>
  <c r="HL82" i="72"/>
  <c r="HN82" i="72" s="1"/>
  <c r="HN81" i="72"/>
  <c r="EI81" i="72"/>
  <c r="EM81" i="72"/>
  <c r="EE82" i="72"/>
  <c r="EG82" i="72" s="1"/>
  <c r="EG81" i="72"/>
  <c r="EU112" i="72" l="1"/>
  <c r="EW112" i="72" s="1"/>
  <c r="EW111" i="72"/>
  <c r="EQ108" i="72"/>
  <c r="ES108" i="72" s="1"/>
  <c r="ES107" i="72"/>
  <c r="HP89" i="72"/>
  <c r="HL83" i="72"/>
  <c r="EM82" i="72"/>
  <c r="EO82" i="72" s="1"/>
  <c r="EO81" i="72"/>
  <c r="EI82" i="72"/>
  <c r="EK82" i="72" s="1"/>
  <c r="EK81" i="72"/>
  <c r="EE83" i="72"/>
  <c r="EU113" i="72" l="1"/>
  <c r="EQ109" i="72"/>
  <c r="HP90" i="72"/>
  <c r="HR90" i="72" s="1"/>
  <c r="HR89" i="72"/>
  <c r="HL84" i="72"/>
  <c r="HN84" i="72" s="1"/>
  <c r="HN83" i="72"/>
  <c r="EI83" i="72"/>
  <c r="EM83" i="72"/>
  <c r="EE84" i="72"/>
  <c r="EG84" i="72" s="1"/>
  <c r="EG83" i="72"/>
  <c r="C178" i="65"/>
  <c r="G82" i="54"/>
  <c r="G71" i="54"/>
  <c r="G81" i="54"/>
  <c r="F37" i="54"/>
  <c r="E310" i="48"/>
  <c r="E309" i="48"/>
  <c r="F298" i="48"/>
  <c r="C298" i="48"/>
  <c r="C287" i="48"/>
  <c r="E282" i="48"/>
  <c r="E274" i="48"/>
  <c r="C273" i="48"/>
  <c r="F255" i="48"/>
  <c r="F251" i="48"/>
  <c r="F250" i="48"/>
  <c r="F249" i="48"/>
  <c r="E248" i="48"/>
  <c r="E247" i="48"/>
  <c r="E246" i="48"/>
  <c r="E245" i="48"/>
  <c r="F240" i="48"/>
  <c r="A240" i="48"/>
  <c r="A241" i="48" s="1"/>
  <c r="E238" i="48"/>
  <c r="E232" i="48"/>
  <c r="E231" i="48"/>
  <c r="E219" i="48"/>
  <c r="E209" i="48"/>
  <c r="E208" i="48"/>
  <c r="F207" i="48"/>
  <c r="D207" i="48"/>
  <c r="E204" i="48"/>
  <c r="E206" i="48" s="1"/>
  <c r="E200" i="48"/>
  <c r="E190" i="48"/>
  <c r="F174" i="48"/>
  <c r="E172" i="48"/>
  <c r="E171" i="48"/>
  <c r="E166" i="48"/>
  <c r="E163" i="48"/>
  <c r="E152" i="48"/>
  <c r="E148" i="48"/>
  <c r="E147" i="48"/>
  <c r="F143" i="48"/>
  <c r="E141" i="48"/>
  <c r="E139" i="48"/>
  <c r="E137" i="48"/>
  <c r="E135" i="48"/>
  <c r="E131" i="48"/>
  <c r="E130" i="48"/>
  <c r="F116" i="48"/>
  <c r="F178" i="65" s="1"/>
  <c r="E115" i="48"/>
  <c r="E116" i="48" s="1"/>
  <c r="E178" i="65" s="1"/>
  <c r="F112" i="48"/>
  <c r="F107" i="48"/>
  <c r="E106" i="48"/>
  <c r="F105" i="48"/>
  <c r="F104" i="48"/>
  <c r="E103" i="48"/>
  <c r="E99" i="48"/>
  <c r="E96" i="48"/>
  <c r="F90" i="48"/>
  <c r="F88" i="48"/>
  <c r="E87" i="48"/>
  <c r="E86" i="48"/>
  <c r="F83" i="48"/>
  <c r="E82" i="48"/>
  <c r="E81" i="48"/>
  <c r="E80" i="48"/>
  <c r="E79" i="48"/>
  <c r="E78" i="48"/>
  <c r="F68" i="48"/>
  <c r="C68" i="48"/>
  <c r="E66" i="48"/>
  <c r="C65" i="48"/>
  <c r="C64" i="48"/>
  <c r="E55" i="48"/>
  <c r="F52" i="48"/>
  <c r="E50" i="48"/>
  <c r="E30" i="48"/>
  <c r="E29" i="48"/>
  <c r="E28" i="48"/>
  <c r="E24" i="48"/>
  <c r="A23" i="48"/>
  <c r="A13" i="48"/>
  <c r="EU114" i="72" l="1"/>
  <c r="EW114" i="72" s="1"/>
  <c r="EW113" i="72"/>
  <c r="EQ110" i="72"/>
  <c r="ES110" i="72" s="1"/>
  <c r="ES109" i="72"/>
  <c r="A16" i="48"/>
  <c r="A18" i="48" s="1"/>
  <c r="F242" i="48"/>
  <c r="HL85" i="72"/>
  <c r="EM84" i="72"/>
  <c r="EO84" i="72" s="1"/>
  <c r="EO83" i="72"/>
  <c r="EI84" i="72"/>
  <c r="EK84" i="72" s="1"/>
  <c r="EK83" i="72"/>
  <c r="EE85" i="72"/>
  <c r="G73" i="54"/>
  <c r="G86" i="54"/>
  <c r="G80" i="54"/>
  <c r="A24" i="48"/>
  <c r="A25" i="48" s="1"/>
  <c r="EU115" i="72" l="1"/>
  <c r="EQ111" i="72"/>
  <c r="HL86" i="72"/>
  <c r="HN86" i="72" s="1"/>
  <c r="HN85" i="72"/>
  <c r="EI85" i="72"/>
  <c r="EM85" i="72"/>
  <c r="EE86" i="72"/>
  <c r="EG86" i="72" s="1"/>
  <c r="EG85" i="72"/>
  <c r="F25" i="48"/>
  <c r="A27" i="48"/>
  <c r="EU116" i="72" l="1"/>
  <c r="EW116" i="72" s="1"/>
  <c r="EW115" i="72"/>
  <c r="EQ112" i="72"/>
  <c r="ES112" i="72" s="1"/>
  <c r="ES111" i="72"/>
  <c r="HL87" i="72"/>
  <c r="EM86" i="72"/>
  <c r="EO86" i="72" s="1"/>
  <c r="EO85" i="72"/>
  <c r="EI86" i="72"/>
  <c r="EK86" i="72" s="1"/>
  <c r="EK85" i="72"/>
  <c r="EE87" i="72"/>
  <c r="A28" i="48"/>
  <c r="A29" i="48" s="1"/>
  <c r="EU117" i="72" l="1"/>
  <c r="EQ113" i="72"/>
  <c r="HL88" i="72"/>
  <c r="HN88" i="72" s="1"/>
  <c r="HN87" i="72"/>
  <c r="EI87" i="72"/>
  <c r="EM87" i="72"/>
  <c r="EE88" i="72"/>
  <c r="EG88" i="72" s="1"/>
  <c r="EG87" i="72"/>
  <c r="F65" i="48"/>
  <c r="A30" i="48"/>
  <c r="EU118" i="72" l="1"/>
  <c r="EW118" i="72" s="1"/>
  <c r="EW117" i="72"/>
  <c r="EQ114" i="72"/>
  <c r="ES114" i="72" s="1"/>
  <c r="ES113" i="72"/>
  <c r="EM88" i="72"/>
  <c r="EO88" i="72" s="1"/>
  <c r="EO87" i="72"/>
  <c r="EI88" i="72"/>
  <c r="EK88" i="72" s="1"/>
  <c r="EK87" i="72"/>
  <c r="EE89" i="72"/>
  <c r="A31" i="48"/>
  <c r="F66" i="48"/>
  <c r="F31" i="48"/>
  <c r="EU119" i="72" l="1"/>
  <c r="EQ115" i="72"/>
  <c r="EI89" i="72"/>
  <c r="EM89" i="72"/>
  <c r="EE90" i="72"/>
  <c r="EG90" i="72" s="1"/>
  <c r="EG89" i="72"/>
  <c r="A33" i="48"/>
  <c r="A35" i="48" s="1"/>
  <c r="F33" i="48"/>
  <c r="EU120" i="72" l="1"/>
  <c r="EW120" i="72" s="1"/>
  <c r="EW119" i="72"/>
  <c r="EQ116" i="72"/>
  <c r="ES116" i="72" s="1"/>
  <c r="ES115" i="72"/>
  <c r="EM90" i="72"/>
  <c r="EO90" i="72" s="1"/>
  <c r="EO89" i="72"/>
  <c r="EI90" i="72"/>
  <c r="EK90" i="72" s="1"/>
  <c r="EK89" i="72"/>
  <c r="EE91" i="72"/>
  <c r="F36" i="48"/>
  <c r="A36" i="48"/>
  <c r="A38" i="48" s="1"/>
  <c r="EU121" i="72" l="1"/>
  <c r="EQ117" i="72"/>
  <c r="EI91" i="72"/>
  <c r="EM91" i="72"/>
  <c r="EE92" i="72"/>
  <c r="EG92" i="72" s="1"/>
  <c r="EG91" i="72"/>
  <c r="F39" i="48"/>
  <c r="A39" i="48"/>
  <c r="EU122" i="72" l="1"/>
  <c r="EW122" i="72" s="1"/>
  <c r="EW121" i="72"/>
  <c r="EQ118" i="72"/>
  <c r="ES118" i="72" s="1"/>
  <c r="ES117" i="72"/>
  <c r="EM92" i="72"/>
  <c r="EO92" i="72" s="1"/>
  <c r="EO91" i="72"/>
  <c r="EI92" i="72"/>
  <c r="EK92" i="72" s="1"/>
  <c r="EK91" i="72"/>
  <c r="EE93" i="72"/>
  <c r="F154" i="48"/>
  <c r="A44" i="48"/>
  <c r="F241" i="48"/>
  <c r="EU123" i="72" l="1"/>
  <c r="EQ119" i="72"/>
  <c r="EI93" i="72"/>
  <c r="EM93" i="72"/>
  <c r="EE94" i="72"/>
  <c r="EG94" i="72" s="1"/>
  <c r="EG93" i="72"/>
  <c r="F47" i="48"/>
  <c r="A45" i="48"/>
  <c r="A46" i="48" s="1"/>
  <c r="A47" i="48" s="1"/>
  <c r="EU124" i="72" l="1"/>
  <c r="EW124" i="72" s="1"/>
  <c r="EW123" i="72"/>
  <c r="EQ120" i="72"/>
  <c r="ES120" i="72" s="1"/>
  <c r="ES119" i="72"/>
  <c r="EM94" i="72"/>
  <c r="EO94" i="72" s="1"/>
  <c r="EO93" i="72"/>
  <c r="EI94" i="72"/>
  <c r="EK94" i="72" s="1"/>
  <c r="EK93" i="72"/>
  <c r="EE95" i="72"/>
  <c r="A49" i="48"/>
  <c r="EU125" i="72" l="1"/>
  <c r="EQ121" i="72"/>
  <c r="EI95" i="72"/>
  <c r="EM95" i="72"/>
  <c r="EE96" i="72"/>
  <c r="EG96" i="72" s="1"/>
  <c r="EG95" i="72"/>
  <c r="A50" i="48"/>
  <c r="F51" i="48" s="1"/>
  <c r="EU126" i="72" l="1"/>
  <c r="EW126" i="72" s="1"/>
  <c r="EW125" i="72"/>
  <c r="EQ122" i="72"/>
  <c r="ES122" i="72" s="1"/>
  <c r="ES121" i="72"/>
  <c r="EM96" i="72"/>
  <c r="EO96" i="72" s="1"/>
  <c r="EO95" i="72"/>
  <c r="EI96" i="72"/>
  <c r="EK96" i="72" s="1"/>
  <c r="EK95" i="72"/>
  <c r="EE97" i="72"/>
  <c r="A51" i="48"/>
  <c r="F24" i="48"/>
  <c r="EU127" i="72" l="1"/>
  <c r="EQ123" i="72"/>
  <c r="EI97" i="72"/>
  <c r="EM97" i="72"/>
  <c r="EE98" i="72"/>
  <c r="EG98" i="72" s="1"/>
  <c r="EG97" i="72"/>
  <c r="A52" i="48"/>
  <c r="A53" i="48" s="1"/>
  <c r="EU128" i="72" l="1"/>
  <c r="EW128" i="72" s="1"/>
  <c r="EW127" i="72"/>
  <c r="EQ124" i="72"/>
  <c r="ES124" i="72" s="1"/>
  <c r="ES123" i="72"/>
  <c r="EM98" i="72"/>
  <c r="EO98" i="72" s="1"/>
  <c r="EO97" i="72"/>
  <c r="EI98" i="72"/>
  <c r="EK98" i="72" s="1"/>
  <c r="EK97" i="72"/>
  <c r="EE99" i="72"/>
  <c r="A55" i="48"/>
  <c r="A57" i="48" s="1"/>
  <c r="F53" i="48"/>
  <c r="EU129" i="72" l="1"/>
  <c r="EQ125" i="72"/>
  <c r="EI99" i="72"/>
  <c r="EM99" i="72"/>
  <c r="EE100" i="72"/>
  <c r="EG100" i="72" s="1"/>
  <c r="EG99" i="72"/>
  <c r="F57" i="48"/>
  <c r="A61" i="48"/>
  <c r="F35" i="48"/>
  <c r="EU130" i="72" l="1"/>
  <c r="EW130" i="72" s="1"/>
  <c r="EW129" i="72"/>
  <c r="EQ126" i="72"/>
  <c r="ES126" i="72" s="1"/>
  <c r="ES125" i="72"/>
  <c r="EM100" i="72"/>
  <c r="EO100" i="72" s="1"/>
  <c r="EO99" i="72"/>
  <c r="EI100" i="72"/>
  <c r="EK100" i="72" s="1"/>
  <c r="EK99" i="72"/>
  <c r="EE101" i="72"/>
  <c r="A63" i="48"/>
  <c r="EU131" i="72" l="1"/>
  <c r="EQ127" i="72"/>
  <c r="EI101" i="72"/>
  <c r="EM101" i="72"/>
  <c r="EE102" i="72"/>
  <c r="EG102" i="72" s="1"/>
  <c r="EG101" i="72"/>
  <c r="A64" i="48"/>
  <c r="A65" i="48" s="1"/>
  <c r="A66" i="48" s="1"/>
  <c r="A67" i="48" s="1"/>
  <c r="EU132" i="72" l="1"/>
  <c r="EW132" i="72" s="1"/>
  <c r="EW131" i="72"/>
  <c r="EQ128" i="72"/>
  <c r="ES128" i="72" s="1"/>
  <c r="ES127" i="72"/>
  <c r="EM102" i="72"/>
  <c r="EO102" i="72" s="1"/>
  <c r="EO101" i="72"/>
  <c r="EI102" i="72"/>
  <c r="EK102" i="72" s="1"/>
  <c r="EK101" i="72"/>
  <c r="EE103" i="72"/>
  <c r="A68" i="48"/>
  <c r="A69" i="48" s="1"/>
  <c r="F67" i="48"/>
  <c r="EU133" i="72" l="1"/>
  <c r="EQ129" i="72"/>
  <c r="EI103" i="72"/>
  <c r="EM103" i="72"/>
  <c r="EE104" i="72"/>
  <c r="EG104" i="72" s="1"/>
  <c r="EG103" i="72"/>
  <c r="A71" i="48"/>
  <c r="F71" i="48"/>
  <c r="F69" i="48"/>
  <c r="EU134" i="72" l="1"/>
  <c r="EW134" i="72" s="1"/>
  <c r="EW133" i="72"/>
  <c r="EQ130" i="72"/>
  <c r="ES130" i="72" s="1"/>
  <c r="ES129" i="72"/>
  <c r="EM104" i="72"/>
  <c r="EO104" i="72" s="1"/>
  <c r="EO103" i="72"/>
  <c r="EI104" i="72"/>
  <c r="EK104" i="72" s="1"/>
  <c r="EK103" i="72"/>
  <c r="EE105" i="72"/>
  <c r="A73" i="48"/>
  <c r="F73" i="48"/>
  <c r="EU135" i="72" l="1"/>
  <c r="EQ131" i="72"/>
  <c r="EI105" i="72"/>
  <c r="EM105" i="72"/>
  <c r="EE106" i="72"/>
  <c r="EG106" i="72" s="1"/>
  <c r="EG105" i="72"/>
  <c r="F38" i="48"/>
  <c r="F260" i="48"/>
  <c r="EU136" i="72" l="1"/>
  <c r="EW136" i="72" s="1"/>
  <c r="EW135" i="72"/>
  <c r="EQ132" i="72"/>
  <c r="ES132" i="72" s="1"/>
  <c r="ES131" i="72"/>
  <c r="EM106" i="72"/>
  <c r="EO106" i="72" s="1"/>
  <c r="EO105" i="72"/>
  <c r="EI106" i="72"/>
  <c r="EK106" i="72" s="1"/>
  <c r="EK105" i="72"/>
  <c r="EE107" i="72"/>
  <c r="I29" i="54"/>
  <c r="EU137" i="72" l="1"/>
  <c r="EQ133" i="72"/>
  <c r="EI107" i="72"/>
  <c r="EM107" i="72"/>
  <c r="EE108" i="72"/>
  <c r="EG108" i="72" s="1"/>
  <c r="EG107" i="72"/>
  <c r="EU138" i="72" l="1"/>
  <c r="EW138" i="72" s="1"/>
  <c r="EW137" i="72"/>
  <c r="EQ134" i="72"/>
  <c r="ES134" i="72" s="1"/>
  <c r="ES133" i="72"/>
  <c r="EM108" i="72"/>
  <c r="EO108" i="72" s="1"/>
  <c r="EO107" i="72"/>
  <c r="EI108" i="72"/>
  <c r="EK108" i="72" s="1"/>
  <c r="EK107" i="72"/>
  <c r="EE109" i="72"/>
  <c r="EU139" i="72" l="1"/>
  <c r="EQ135" i="72"/>
  <c r="EI109" i="72"/>
  <c r="EM109" i="72"/>
  <c r="EE110" i="72"/>
  <c r="EG110" i="72" s="1"/>
  <c r="EG109" i="72"/>
  <c r="O22" i="84"/>
  <c r="EU140" i="72" l="1"/>
  <c r="EW140" i="72" s="1"/>
  <c r="EW139" i="72"/>
  <c r="EQ136" i="72"/>
  <c r="ES136" i="72" s="1"/>
  <c r="ES135" i="72"/>
  <c r="EM110" i="72"/>
  <c r="EO110" i="72" s="1"/>
  <c r="EO109" i="72"/>
  <c r="EI110" i="72"/>
  <c r="EK110" i="72" s="1"/>
  <c r="EK109" i="72"/>
  <c r="EE111" i="72"/>
  <c r="F285" i="93"/>
  <c r="EU141" i="72" l="1"/>
  <c r="EQ137" i="72"/>
  <c r="EI111" i="72"/>
  <c r="EM111" i="72"/>
  <c r="EE112" i="72"/>
  <c r="EG112" i="72" s="1"/>
  <c r="EG111" i="72"/>
  <c r="EU142" i="72" l="1"/>
  <c r="EW142" i="72" s="1"/>
  <c r="EW141" i="72"/>
  <c r="EQ138" i="72"/>
  <c r="ES138" i="72" s="1"/>
  <c r="ES137" i="72"/>
  <c r="EM112" i="72"/>
  <c r="EO112" i="72" s="1"/>
  <c r="EO111" i="72"/>
  <c r="EI112" i="72"/>
  <c r="EK112" i="72" s="1"/>
  <c r="EK111" i="72"/>
  <c r="EE113" i="72"/>
  <c r="EU143" i="72" l="1"/>
  <c r="EQ139" i="72"/>
  <c r="EI113" i="72"/>
  <c r="EM113" i="72"/>
  <c r="EE114" i="72"/>
  <c r="EG114" i="72" s="1"/>
  <c r="EG113" i="72"/>
  <c r="A27" i="68"/>
  <c r="B13" i="68"/>
  <c r="B14" i="68" s="1"/>
  <c r="B15" i="68" s="1"/>
  <c r="B16" i="68" s="1"/>
  <c r="B18" i="68" s="1"/>
  <c r="B19" i="68" s="1"/>
  <c r="B20" i="68" s="1"/>
  <c r="B21" i="68" s="1"/>
  <c r="B23" i="68" s="1"/>
  <c r="G21" i="68"/>
  <c r="H21" i="68"/>
  <c r="G13" i="68"/>
  <c r="H13" i="68"/>
  <c r="H16" i="68" s="1"/>
  <c r="EU144" i="72" l="1"/>
  <c r="EW144" i="72" s="1"/>
  <c r="EW143" i="72"/>
  <c r="EQ140" i="72"/>
  <c r="ES140" i="72" s="1"/>
  <c r="ES139" i="72"/>
  <c r="H23" i="68"/>
  <c r="EM114" i="72"/>
  <c r="EO114" i="72" s="1"/>
  <c r="EO113" i="72"/>
  <c r="EI114" i="72"/>
  <c r="EK114" i="72" s="1"/>
  <c r="EK113" i="72"/>
  <c r="EE115" i="72"/>
  <c r="G16" i="68"/>
  <c r="EU145" i="72" l="1"/>
  <c r="EQ141" i="72"/>
  <c r="G23" i="68"/>
  <c r="I23" i="68" s="1"/>
  <c r="F30" i="68" s="1"/>
  <c r="EI115" i="72"/>
  <c r="EM115" i="72"/>
  <c r="EE116" i="72"/>
  <c r="EG116" i="72" s="1"/>
  <c r="EG115" i="72"/>
  <c r="V71" i="97"/>
  <c r="N71" i="97"/>
  <c r="H71" i="97"/>
  <c r="F71" i="97"/>
  <c r="T70" i="97"/>
  <c r="T71" i="97" s="1"/>
  <c r="O70" i="97"/>
  <c r="L70" i="97"/>
  <c r="M70" i="97" s="1"/>
  <c r="P70" i="97" s="1"/>
  <c r="I70" i="97"/>
  <c r="J70" i="97" s="1"/>
  <c r="R70" i="97" s="1"/>
  <c r="X70" i="97" s="1"/>
  <c r="AF70" i="97" s="1"/>
  <c r="G70" i="97"/>
  <c r="O69" i="97"/>
  <c r="L69" i="97"/>
  <c r="M69" i="97" s="1"/>
  <c r="I69" i="97"/>
  <c r="G69" i="97"/>
  <c r="J69" i="97" s="1"/>
  <c r="O68" i="97"/>
  <c r="M68" i="97"/>
  <c r="L68" i="97"/>
  <c r="I68" i="97"/>
  <c r="G68" i="97"/>
  <c r="O67" i="97"/>
  <c r="L67" i="97"/>
  <c r="M67" i="97" s="1"/>
  <c r="J67" i="97"/>
  <c r="I67" i="97"/>
  <c r="G67" i="97"/>
  <c r="O66" i="97"/>
  <c r="L66" i="97"/>
  <c r="M66" i="97" s="1"/>
  <c r="I66" i="97"/>
  <c r="J66" i="97" s="1"/>
  <c r="G66" i="97"/>
  <c r="O65" i="97"/>
  <c r="M65" i="97"/>
  <c r="P65" i="97" s="1"/>
  <c r="L65" i="97"/>
  <c r="I65" i="97"/>
  <c r="G65" i="97"/>
  <c r="O64" i="97"/>
  <c r="L64" i="97"/>
  <c r="M64" i="97" s="1"/>
  <c r="I64" i="97"/>
  <c r="G64" i="97"/>
  <c r="J64" i="97" s="1"/>
  <c r="P63" i="97"/>
  <c r="O63" i="97"/>
  <c r="L63" i="97"/>
  <c r="M63" i="97" s="1"/>
  <c r="J63" i="97"/>
  <c r="R63" i="97" s="1"/>
  <c r="X63" i="97" s="1"/>
  <c r="AF63" i="97" s="1"/>
  <c r="I63" i="97"/>
  <c r="G63" i="97"/>
  <c r="O62" i="97"/>
  <c r="L62" i="97"/>
  <c r="M62" i="97" s="1"/>
  <c r="P62" i="97" s="1"/>
  <c r="I62" i="97"/>
  <c r="G62" i="97"/>
  <c r="J62" i="97" s="1"/>
  <c r="O61" i="97"/>
  <c r="M61" i="97"/>
  <c r="L61" i="97"/>
  <c r="I61" i="97"/>
  <c r="G61" i="97"/>
  <c r="O60" i="97"/>
  <c r="L60" i="97"/>
  <c r="M60" i="97" s="1"/>
  <c r="P60" i="97" s="1"/>
  <c r="I60" i="97"/>
  <c r="G60" i="97"/>
  <c r="O59" i="97"/>
  <c r="L59" i="97"/>
  <c r="M59" i="97" s="1"/>
  <c r="P59" i="97" s="1"/>
  <c r="J59" i="97"/>
  <c r="I59" i="97"/>
  <c r="G59" i="97"/>
  <c r="O58" i="97"/>
  <c r="L58" i="97"/>
  <c r="M58" i="97" s="1"/>
  <c r="I58" i="97"/>
  <c r="J58" i="97" s="1"/>
  <c r="G58" i="97"/>
  <c r="O57" i="97"/>
  <c r="M57" i="97"/>
  <c r="L57" i="97"/>
  <c r="I57" i="97"/>
  <c r="G57" i="97"/>
  <c r="J57" i="97" s="1"/>
  <c r="O56" i="97"/>
  <c r="L56" i="97"/>
  <c r="M56" i="97" s="1"/>
  <c r="P56" i="97" s="1"/>
  <c r="I56" i="97"/>
  <c r="G56" i="97"/>
  <c r="O55" i="97"/>
  <c r="L55" i="97"/>
  <c r="M55" i="97" s="1"/>
  <c r="P55" i="97" s="1"/>
  <c r="I55" i="97"/>
  <c r="G55" i="97"/>
  <c r="J55" i="97" s="1"/>
  <c r="P54" i="97"/>
  <c r="O54" i="97"/>
  <c r="L54" i="97"/>
  <c r="M54" i="97" s="1"/>
  <c r="J54" i="97"/>
  <c r="R54" i="97" s="1"/>
  <c r="X54" i="97" s="1"/>
  <c r="AF54" i="97" s="1"/>
  <c r="I54" i="97"/>
  <c r="G54" i="97"/>
  <c r="O53" i="97"/>
  <c r="M53" i="97"/>
  <c r="L53" i="97"/>
  <c r="I53" i="97"/>
  <c r="G53" i="97"/>
  <c r="O52" i="97"/>
  <c r="M52" i="97"/>
  <c r="L52" i="97"/>
  <c r="I52" i="97"/>
  <c r="G52" i="97"/>
  <c r="O51" i="97"/>
  <c r="L51" i="97"/>
  <c r="I51" i="97"/>
  <c r="G51" i="97"/>
  <c r="J51" i="97" s="1"/>
  <c r="O50" i="97"/>
  <c r="L50" i="97"/>
  <c r="M50" i="97" s="1"/>
  <c r="I50" i="97"/>
  <c r="G50" i="97"/>
  <c r="V47" i="97"/>
  <c r="T47" i="97"/>
  <c r="N47" i="97"/>
  <c r="H47" i="97"/>
  <c r="F47" i="97"/>
  <c r="O46" i="97"/>
  <c r="M46" i="97"/>
  <c r="L46" i="97"/>
  <c r="I46" i="97"/>
  <c r="G46" i="97"/>
  <c r="O45" i="97"/>
  <c r="L45" i="97"/>
  <c r="M45" i="97" s="1"/>
  <c r="P45" i="97" s="1"/>
  <c r="I45" i="97"/>
  <c r="G45" i="97"/>
  <c r="O44" i="97"/>
  <c r="L44" i="97"/>
  <c r="M44" i="97" s="1"/>
  <c r="P44" i="97" s="1"/>
  <c r="I44" i="97"/>
  <c r="G44" i="97"/>
  <c r="J44" i="97" s="1"/>
  <c r="R44" i="97" s="1"/>
  <c r="X44" i="97" s="1"/>
  <c r="AF44" i="97" s="1"/>
  <c r="P43" i="97"/>
  <c r="O43" i="97"/>
  <c r="L43" i="97"/>
  <c r="M43" i="97" s="1"/>
  <c r="J43" i="97"/>
  <c r="R43" i="97" s="1"/>
  <c r="X43" i="97" s="1"/>
  <c r="AF43" i="97" s="1"/>
  <c r="I43" i="97"/>
  <c r="G43" i="97"/>
  <c r="O42" i="97"/>
  <c r="M42" i="97"/>
  <c r="I42" i="97"/>
  <c r="G42" i="97"/>
  <c r="O41" i="97"/>
  <c r="L41" i="97"/>
  <c r="M41" i="97" s="1"/>
  <c r="P41" i="97" s="1"/>
  <c r="J41" i="97"/>
  <c r="I41" i="97"/>
  <c r="G41" i="97"/>
  <c r="B41" i="97"/>
  <c r="B42" i="97" s="1"/>
  <c r="B43" i="97" s="1"/>
  <c r="B44" i="97" s="1"/>
  <c r="B45" i="97" s="1"/>
  <c r="B46" i="97" s="1"/>
  <c r="B47" i="97" s="1"/>
  <c r="B50" i="97" s="1"/>
  <c r="B51" i="97" s="1"/>
  <c r="B52" i="97" s="1"/>
  <c r="B53" i="97" s="1"/>
  <c r="B54" i="97" s="1"/>
  <c r="B55" i="97" s="1"/>
  <c r="B56" i="97" s="1"/>
  <c r="B57" i="97" s="1"/>
  <c r="B58" i="97" s="1"/>
  <c r="B59" i="97" s="1"/>
  <c r="B60" i="97" s="1"/>
  <c r="B61" i="97" s="1"/>
  <c r="B62" i="97" s="1"/>
  <c r="B63" i="97" s="1"/>
  <c r="B64" i="97" s="1"/>
  <c r="B65" i="97" s="1"/>
  <c r="B66" i="97" s="1"/>
  <c r="B67" i="97" s="1"/>
  <c r="B68" i="97" s="1"/>
  <c r="B69" i="97" s="1"/>
  <c r="B70" i="97" s="1"/>
  <c r="B71" i="97" s="1"/>
  <c r="B73" i="97" s="1"/>
  <c r="O40" i="97"/>
  <c r="L40" i="97"/>
  <c r="M40" i="97" s="1"/>
  <c r="I40" i="97"/>
  <c r="G40" i="97"/>
  <c r="T36" i="97"/>
  <c r="T73" i="97" s="1"/>
  <c r="N36" i="97"/>
  <c r="N73" i="97" s="1"/>
  <c r="H36" i="97"/>
  <c r="H73" i="97" s="1"/>
  <c r="F36" i="97"/>
  <c r="F73" i="97" s="1"/>
  <c r="B36" i="97"/>
  <c r="B40" i="97" s="1"/>
  <c r="O35" i="97"/>
  <c r="P35" i="97" s="1"/>
  <c r="M35" i="97"/>
  <c r="I35" i="97"/>
  <c r="G35" i="97"/>
  <c r="O34" i="97"/>
  <c r="M34" i="97"/>
  <c r="P34" i="97" s="1"/>
  <c r="R34" i="97" s="1"/>
  <c r="I34" i="97"/>
  <c r="G34" i="97"/>
  <c r="P33" i="97"/>
  <c r="R33" i="97" s="1"/>
  <c r="X33" i="97" s="1"/>
  <c r="AF33" i="97" s="1"/>
  <c r="O33" i="97"/>
  <c r="L33" i="97"/>
  <c r="M33" i="97" s="1"/>
  <c r="I33" i="97"/>
  <c r="G33" i="97"/>
  <c r="O32" i="97"/>
  <c r="M32" i="97"/>
  <c r="L32" i="97"/>
  <c r="I32" i="97"/>
  <c r="G32" i="97"/>
  <c r="O31" i="97"/>
  <c r="L31" i="97"/>
  <c r="M31" i="97" s="1"/>
  <c r="P31" i="97" s="1"/>
  <c r="J31" i="97"/>
  <c r="R31" i="97" s="1"/>
  <c r="X31" i="97" s="1"/>
  <c r="AF31" i="97" s="1"/>
  <c r="I31" i="97"/>
  <c r="G31" i="97"/>
  <c r="O30" i="97"/>
  <c r="M30" i="97"/>
  <c r="L30" i="97"/>
  <c r="I30" i="97"/>
  <c r="G30" i="97"/>
  <c r="P29" i="97"/>
  <c r="O29" i="97"/>
  <c r="L29" i="97"/>
  <c r="M29" i="97" s="1"/>
  <c r="J29" i="97"/>
  <c r="I29" i="97"/>
  <c r="G29" i="97"/>
  <c r="O28" i="97"/>
  <c r="M28" i="97"/>
  <c r="P28" i="97" s="1"/>
  <c r="L28" i="97"/>
  <c r="I28" i="97"/>
  <c r="G28" i="97"/>
  <c r="O27" i="97"/>
  <c r="L27" i="97"/>
  <c r="M27" i="97" s="1"/>
  <c r="I27" i="97"/>
  <c r="G27" i="97"/>
  <c r="J27" i="97" s="1"/>
  <c r="O26" i="97"/>
  <c r="L26" i="97"/>
  <c r="M26" i="97" s="1"/>
  <c r="P26" i="97" s="1"/>
  <c r="I26" i="97"/>
  <c r="G26" i="97"/>
  <c r="O25" i="97"/>
  <c r="L25" i="97"/>
  <c r="M25" i="97" s="1"/>
  <c r="P25" i="97" s="1"/>
  <c r="I25" i="97"/>
  <c r="J25" i="97" s="1"/>
  <c r="G25" i="97"/>
  <c r="O24" i="97"/>
  <c r="L24" i="97"/>
  <c r="M24" i="97" s="1"/>
  <c r="I24" i="97"/>
  <c r="G24" i="97"/>
  <c r="O23" i="97"/>
  <c r="L23" i="97"/>
  <c r="M23" i="97" s="1"/>
  <c r="I23" i="97"/>
  <c r="G23" i="97"/>
  <c r="J23" i="97" s="1"/>
  <c r="O22" i="97"/>
  <c r="M22" i="97"/>
  <c r="L22" i="97"/>
  <c r="I22" i="97"/>
  <c r="G22" i="97"/>
  <c r="O21" i="97"/>
  <c r="L21" i="97"/>
  <c r="M21" i="97" s="1"/>
  <c r="P21" i="97" s="1"/>
  <c r="J21" i="97"/>
  <c r="I21" i="97"/>
  <c r="G21" i="97"/>
  <c r="O20" i="97"/>
  <c r="M20" i="97"/>
  <c r="L20" i="97"/>
  <c r="I20" i="97"/>
  <c r="G20" i="97"/>
  <c r="O19" i="97"/>
  <c r="L19" i="97"/>
  <c r="M19" i="97" s="1"/>
  <c r="J19" i="97"/>
  <c r="I19" i="97"/>
  <c r="G19" i="97"/>
  <c r="O18" i="97"/>
  <c r="M18" i="97"/>
  <c r="P18" i="97" s="1"/>
  <c r="L18" i="97"/>
  <c r="I18" i="97"/>
  <c r="G18" i="97"/>
  <c r="O17" i="97"/>
  <c r="L17" i="97"/>
  <c r="M17" i="97" s="1"/>
  <c r="I17" i="97"/>
  <c r="G17" i="97"/>
  <c r="J17" i="97" s="1"/>
  <c r="O16" i="97"/>
  <c r="P16" i="97" s="1"/>
  <c r="L16" i="97"/>
  <c r="M16" i="97" s="1"/>
  <c r="I16" i="97"/>
  <c r="G16" i="97"/>
  <c r="O15" i="97"/>
  <c r="M15" i="97"/>
  <c r="L15" i="97"/>
  <c r="I15" i="97"/>
  <c r="G15" i="97"/>
  <c r="O14" i="97"/>
  <c r="L14" i="97"/>
  <c r="M14" i="97" s="1"/>
  <c r="P14" i="97" s="1"/>
  <c r="J14" i="97"/>
  <c r="I14" i="97"/>
  <c r="G14" i="97"/>
  <c r="O13" i="97"/>
  <c r="L13" i="97"/>
  <c r="I13" i="97"/>
  <c r="G13" i="97"/>
  <c r="P12" i="97"/>
  <c r="O12" i="97"/>
  <c r="L12" i="97"/>
  <c r="M12" i="97" s="1"/>
  <c r="I12" i="97"/>
  <c r="G12" i="97"/>
  <c r="G36" i="97" s="1"/>
  <c r="Q241" i="96"/>
  <c r="O241" i="96"/>
  <c r="M241" i="96"/>
  <c r="K241" i="96"/>
  <c r="M212" i="96"/>
  <c r="K212" i="96"/>
  <c r="M211" i="96"/>
  <c r="K211" i="96"/>
  <c r="M210" i="96"/>
  <c r="K210" i="96"/>
  <c r="O209" i="96"/>
  <c r="M209" i="96"/>
  <c r="M214" i="96" s="1"/>
  <c r="M218" i="96" s="1"/>
  <c r="M228" i="96" s="1"/>
  <c r="M230" i="96" s="1"/>
  <c r="K209" i="96"/>
  <c r="O196" i="96"/>
  <c r="M196" i="96"/>
  <c r="K196" i="96"/>
  <c r="O195" i="96"/>
  <c r="M195" i="96"/>
  <c r="K195" i="96"/>
  <c r="O194" i="96"/>
  <c r="M194" i="96"/>
  <c r="Q194" i="96" s="1"/>
  <c r="K194" i="96"/>
  <c r="O193" i="96"/>
  <c r="M193" i="96"/>
  <c r="Q193" i="96" s="1"/>
  <c r="K193" i="96"/>
  <c r="K198" i="96" s="1"/>
  <c r="O187" i="96"/>
  <c r="M187" i="96"/>
  <c r="K187" i="96"/>
  <c r="M186" i="96"/>
  <c r="K186" i="96"/>
  <c r="O185" i="96"/>
  <c r="M185" i="96"/>
  <c r="Q185" i="96" s="1"/>
  <c r="K185" i="96"/>
  <c r="O184" i="96"/>
  <c r="M184" i="96"/>
  <c r="K184" i="96"/>
  <c r="M178" i="96"/>
  <c r="Q178" i="96" s="1"/>
  <c r="K178" i="96"/>
  <c r="M177" i="96"/>
  <c r="K177" i="96"/>
  <c r="M176" i="96"/>
  <c r="K176" i="96"/>
  <c r="M175" i="96"/>
  <c r="K175" i="96"/>
  <c r="O162" i="96"/>
  <c r="M162" i="96"/>
  <c r="K162" i="96"/>
  <c r="Q160" i="96"/>
  <c r="Q159" i="96"/>
  <c r="Q158" i="96"/>
  <c r="Q157" i="96"/>
  <c r="M153" i="96"/>
  <c r="K153" i="96"/>
  <c r="Q151" i="96"/>
  <c r="O150" i="96"/>
  <c r="Q149" i="96"/>
  <c r="Q148" i="96"/>
  <c r="M144" i="96"/>
  <c r="K144" i="96"/>
  <c r="Q142" i="96"/>
  <c r="O142" i="96"/>
  <c r="O178" i="96" s="1"/>
  <c r="O141" i="96"/>
  <c r="O140" i="96"/>
  <c r="Q139" i="96"/>
  <c r="O139" i="96"/>
  <c r="O175" i="96" s="1"/>
  <c r="Q175" i="96" s="1"/>
  <c r="M107" i="96"/>
  <c r="M106" i="96"/>
  <c r="M105" i="96"/>
  <c r="M104" i="96"/>
  <c r="O91" i="96"/>
  <c r="M91" i="96"/>
  <c r="L80" i="95" s="1"/>
  <c r="O90" i="96"/>
  <c r="M90" i="96"/>
  <c r="O89" i="96"/>
  <c r="M89" i="96"/>
  <c r="O88" i="96"/>
  <c r="M88" i="96"/>
  <c r="M82" i="96"/>
  <c r="M81" i="96"/>
  <c r="M80" i="96"/>
  <c r="M79" i="96"/>
  <c r="M73" i="96"/>
  <c r="M72" i="96"/>
  <c r="M71" i="96"/>
  <c r="M70" i="96"/>
  <c r="L30" i="95" s="1"/>
  <c r="L32" i="95" s="1"/>
  <c r="O57" i="96"/>
  <c r="O59" i="96" s="1"/>
  <c r="M57" i="96"/>
  <c r="M59" i="96" s="1"/>
  <c r="K57" i="96"/>
  <c r="K59" i="96" s="1"/>
  <c r="Q55" i="96"/>
  <c r="Q54" i="96"/>
  <c r="Q90" i="96" s="1"/>
  <c r="Q53" i="96"/>
  <c r="Q52" i="96"/>
  <c r="O39" i="96"/>
  <c r="M39" i="96"/>
  <c r="Q37" i="96"/>
  <c r="K37" i="96"/>
  <c r="K91" i="96" s="1"/>
  <c r="Q35" i="96"/>
  <c r="Q89" i="96" s="1"/>
  <c r="K35" i="96"/>
  <c r="K89" i="96" s="1"/>
  <c r="Q34" i="96"/>
  <c r="Q88" i="96" s="1"/>
  <c r="K34" i="96"/>
  <c r="M30" i="96"/>
  <c r="K28" i="96"/>
  <c r="O28" i="96" s="1"/>
  <c r="Q28" i="96" s="1"/>
  <c r="Q26" i="96"/>
  <c r="K26" i="96"/>
  <c r="O26" i="96" s="1"/>
  <c r="O80" i="96" s="1"/>
  <c r="K25" i="96"/>
  <c r="K79" i="96" s="1"/>
  <c r="M21" i="96"/>
  <c r="K18" i="96"/>
  <c r="K17" i="96"/>
  <c r="K71" i="96" s="1"/>
  <c r="C16" i="96"/>
  <c r="C17" i="96" s="1"/>
  <c r="C18" i="96" s="1"/>
  <c r="C19" i="96" s="1"/>
  <c r="C21" i="96" s="1"/>
  <c r="C23" i="96" s="1"/>
  <c r="C25" i="96" s="1"/>
  <c r="C26" i="96" s="1"/>
  <c r="C27" i="96" s="1"/>
  <c r="C28" i="96" s="1"/>
  <c r="C30" i="96" s="1"/>
  <c r="C32" i="96" s="1"/>
  <c r="C34" i="96" s="1"/>
  <c r="C35" i="96" s="1"/>
  <c r="C36" i="96" s="1"/>
  <c r="C37" i="96" s="1"/>
  <c r="C39" i="96" s="1"/>
  <c r="C41" i="96" s="1"/>
  <c r="C50" i="96" s="1"/>
  <c r="C52" i="96" s="1"/>
  <c r="C53" i="96" s="1"/>
  <c r="C54" i="96" s="1"/>
  <c r="C55" i="96" s="1"/>
  <c r="C57" i="96" s="1"/>
  <c r="C59" i="96" s="1"/>
  <c r="C68" i="96" s="1"/>
  <c r="C70" i="96" s="1"/>
  <c r="C71" i="96" s="1"/>
  <c r="C72" i="96" s="1"/>
  <c r="C73" i="96" s="1"/>
  <c r="C75" i="96" s="1"/>
  <c r="C77" i="96" s="1"/>
  <c r="C79" i="96" s="1"/>
  <c r="C80" i="96" s="1"/>
  <c r="C81" i="96" s="1"/>
  <c r="C82" i="96" s="1"/>
  <c r="C84" i="96" s="1"/>
  <c r="C86" i="96" s="1"/>
  <c r="C88" i="96" s="1"/>
  <c r="C89" i="96" s="1"/>
  <c r="C90" i="96" s="1"/>
  <c r="C91" i="96" s="1"/>
  <c r="C93" i="96" s="1"/>
  <c r="C95" i="96" s="1"/>
  <c r="C104" i="96" s="1"/>
  <c r="C105" i="96" s="1"/>
  <c r="C106" i="96" s="1"/>
  <c r="C107" i="96" s="1"/>
  <c r="C109" i="96" s="1"/>
  <c r="C111" i="96" s="1"/>
  <c r="C113" i="96" s="1"/>
  <c r="C122" i="96" s="1"/>
  <c r="C123" i="96" s="1"/>
  <c r="C125" i="96" s="1"/>
  <c r="C137" i="96" s="1"/>
  <c r="C139" i="96" s="1"/>
  <c r="C140" i="96" s="1"/>
  <c r="C141" i="96" s="1"/>
  <c r="C142" i="96" s="1"/>
  <c r="C144" i="96" s="1"/>
  <c r="C146" i="96" s="1"/>
  <c r="C148" i="96" s="1"/>
  <c r="C149" i="96" s="1"/>
  <c r="C150" i="96" s="1"/>
  <c r="C151" i="96" s="1"/>
  <c r="C153" i="96" s="1"/>
  <c r="C155" i="96" s="1"/>
  <c r="C157" i="96" s="1"/>
  <c r="C158" i="96" s="1"/>
  <c r="C159" i="96" s="1"/>
  <c r="C160" i="96" s="1"/>
  <c r="C162" i="96" s="1"/>
  <c r="C164" i="96" s="1"/>
  <c r="D237" i="95"/>
  <c r="O140" i="95" s="1"/>
  <c r="R215" i="95"/>
  <c r="L215" i="95"/>
  <c r="L217" i="95" s="1"/>
  <c r="R211" i="95"/>
  <c r="L211" i="95"/>
  <c r="N207" i="95"/>
  <c r="J207" i="95"/>
  <c r="E207" i="95"/>
  <c r="Q206" i="95"/>
  <c r="Q205" i="95"/>
  <c r="F205" i="95"/>
  <c r="F204" i="95" s="1"/>
  <c r="Q204" i="95"/>
  <c r="Q203" i="95"/>
  <c r="Q202" i="95"/>
  <c r="Q201" i="95"/>
  <c r="Q200" i="95"/>
  <c r="Q199" i="95"/>
  <c r="H199" i="95"/>
  <c r="K199" i="95" s="1"/>
  <c r="G199" i="95"/>
  <c r="G200" i="95" s="1"/>
  <c r="G201" i="95" s="1"/>
  <c r="G202" i="95" s="1"/>
  <c r="G203" i="95" s="1"/>
  <c r="G204" i="95" s="1"/>
  <c r="G205" i="95" s="1"/>
  <c r="Q198" i="95"/>
  <c r="H198" i="95"/>
  <c r="K198" i="95" s="1"/>
  <c r="Q197" i="95"/>
  <c r="K197" i="95"/>
  <c r="H197" i="95"/>
  <c r="Q196" i="95"/>
  <c r="H196" i="95"/>
  <c r="K196" i="95" s="1"/>
  <c r="G196" i="95"/>
  <c r="G197" i="95" s="1"/>
  <c r="G198" i="95" s="1"/>
  <c r="Q195" i="95"/>
  <c r="H195" i="95"/>
  <c r="K195" i="95" s="1"/>
  <c r="L195" i="95" s="1"/>
  <c r="R182" i="95"/>
  <c r="L182" i="95"/>
  <c r="R178" i="95"/>
  <c r="L178" i="95"/>
  <c r="L184" i="95" s="1"/>
  <c r="N174" i="95"/>
  <c r="J174" i="95"/>
  <c r="E174" i="95"/>
  <c r="Q173" i="95"/>
  <c r="Q172" i="95"/>
  <c r="F172" i="95"/>
  <c r="F171" i="95" s="1"/>
  <c r="Q171" i="95"/>
  <c r="Q170" i="95"/>
  <c r="O170" i="95"/>
  <c r="Q169" i="95"/>
  <c r="Q168" i="95"/>
  <c r="Q167" i="95"/>
  <c r="Q166" i="95"/>
  <c r="H166" i="95"/>
  <c r="K166" i="95" s="1"/>
  <c r="Q165" i="95"/>
  <c r="H165" i="95"/>
  <c r="K165" i="95" s="1"/>
  <c r="Q164" i="95"/>
  <c r="K164" i="95"/>
  <c r="H164" i="95"/>
  <c r="Q163" i="95"/>
  <c r="H163" i="95"/>
  <c r="K163" i="95" s="1"/>
  <c r="G163" i="95"/>
  <c r="G164" i="95" s="1"/>
  <c r="G165" i="95" s="1"/>
  <c r="G166" i="95" s="1"/>
  <c r="G167" i="95" s="1"/>
  <c r="G168" i="95" s="1"/>
  <c r="G169" i="95" s="1"/>
  <c r="G170" i="95" s="1"/>
  <c r="G171" i="95" s="1"/>
  <c r="G172" i="95" s="1"/>
  <c r="Q162" i="95"/>
  <c r="H162" i="95"/>
  <c r="K162" i="95" s="1"/>
  <c r="L162" i="95" s="1"/>
  <c r="R149" i="95"/>
  <c r="R151" i="95" s="1"/>
  <c r="L149" i="95"/>
  <c r="R145" i="95"/>
  <c r="L145" i="95"/>
  <c r="L151" i="95" s="1"/>
  <c r="N141" i="95"/>
  <c r="J141" i="95"/>
  <c r="E141" i="95"/>
  <c r="Q140" i="95"/>
  <c r="Q139" i="95"/>
  <c r="F139" i="95"/>
  <c r="Q138" i="95"/>
  <c r="F138" i="95"/>
  <c r="Q137" i="95"/>
  <c r="Q136" i="95"/>
  <c r="Q135" i="95"/>
  <c r="Q134" i="95"/>
  <c r="Q133" i="95"/>
  <c r="H133" i="95"/>
  <c r="K133" i="95" s="1"/>
  <c r="Q132" i="95"/>
  <c r="K132" i="95"/>
  <c r="H132" i="95"/>
  <c r="Q131" i="95"/>
  <c r="H131" i="95"/>
  <c r="K131" i="95" s="1"/>
  <c r="G131" i="95"/>
  <c r="G132" i="95" s="1"/>
  <c r="G133" i="95" s="1"/>
  <c r="G134" i="95" s="1"/>
  <c r="G135" i="95" s="1"/>
  <c r="G136" i="95" s="1"/>
  <c r="G137" i="95" s="1"/>
  <c r="G138" i="95" s="1"/>
  <c r="G139" i="95" s="1"/>
  <c r="Q130" i="95"/>
  <c r="H130" i="95"/>
  <c r="K130" i="95" s="1"/>
  <c r="G130" i="95"/>
  <c r="Q129" i="95"/>
  <c r="R129" i="95" s="1"/>
  <c r="H129" i="95"/>
  <c r="K129" i="95" s="1"/>
  <c r="L129" i="95" s="1"/>
  <c r="R102" i="95"/>
  <c r="R98" i="95"/>
  <c r="R104" i="95" s="1"/>
  <c r="L96" i="95"/>
  <c r="L98" i="95" s="1"/>
  <c r="N94" i="95"/>
  <c r="J94" i="95"/>
  <c r="E94" i="95"/>
  <c r="Q93" i="95"/>
  <c r="Q92" i="95"/>
  <c r="F92" i="95"/>
  <c r="F91" i="95" s="1"/>
  <c r="Q91" i="95"/>
  <c r="Q90" i="95"/>
  <c r="Q89" i="95"/>
  <c r="Q88" i="95"/>
  <c r="Q87" i="95"/>
  <c r="Q86" i="95"/>
  <c r="H86" i="95"/>
  <c r="K86" i="95" s="1"/>
  <c r="Q85" i="95"/>
  <c r="K85" i="95"/>
  <c r="H85" i="95"/>
  <c r="Q84" i="95"/>
  <c r="H84" i="95"/>
  <c r="K84" i="95" s="1"/>
  <c r="Q83" i="95"/>
  <c r="H83" i="95"/>
  <c r="K83" i="95" s="1"/>
  <c r="G83" i="95"/>
  <c r="G84" i="95" s="1"/>
  <c r="G85" i="95" s="1"/>
  <c r="G86" i="95" s="1"/>
  <c r="G87" i="95" s="1"/>
  <c r="G88" i="95" s="1"/>
  <c r="G89" i="95" s="1"/>
  <c r="G90" i="95" s="1"/>
  <c r="G91" i="95" s="1"/>
  <c r="G92" i="95" s="1"/>
  <c r="G93" i="95" s="1"/>
  <c r="H93" i="95" s="1"/>
  <c r="K93" i="95" s="1"/>
  <c r="Q82" i="95"/>
  <c r="H82" i="95"/>
  <c r="K82" i="95" s="1"/>
  <c r="R69" i="95"/>
  <c r="R65" i="95"/>
  <c r="L63" i="95"/>
  <c r="L65" i="95" s="1"/>
  <c r="N61" i="95"/>
  <c r="E61" i="95"/>
  <c r="J60" i="95"/>
  <c r="J59" i="95"/>
  <c r="Q59" i="95" s="1"/>
  <c r="F59" i="95"/>
  <c r="F58" i="95" s="1"/>
  <c r="F57" i="95" s="1"/>
  <c r="F56" i="95" s="1"/>
  <c r="F55" i="95" s="1"/>
  <c r="F54" i="95" s="1"/>
  <c r="J58" i="95"/>
  <c r="Q58" i="95" s="1"/>
  <c r="J57" i="95"/>
  <c r="J56" i="95"/>
  <c r="Q56" i="95" s="1"/>
  <c r="J55" i="95"/>
  <c r="Q55" i="95" s="1"/>
  <c r="O54" i="95"/>
  <c r="P54" i="95" s="1"/>
  <c r="J54" i="95"/>
  <c r="Q54" i="95" s="1"/>
  <c r="J53" i="95"/>
  <c r="H53" i="95"/>
  <c r="J52" i="95"/>
  <c r="Q52" i="95" s="1"/>
  <c r="H52" i="95"/>
  <c r="J51" i="95"/>
  <c r="K51" i="95" s="1"/>
  <c r="H51" i="95"/>
  <c r="O50" i="95"/>
  <c r="J50" i="95"/>
  <c r="Q50" i="95" s="1"/>
  <c r="H50" i="95"/>
  <c r="G50" i="95"/>
  <c r="G51" i="95" s="1"/>
  <c r="G52" i="95" s="1"/>
  <c r="G53" i="95" s="1"/>
  <c r="G54" i="95" s="1"/>
  <c r="G55" i="95" s="1"/>
  <c r="G56" i="95" s="1"/>
  <c r="G57" i="95" s="1"/>
  <c r="J49" i="95"/>
  <c r="H49" i="95"/>
  <c r="L47" i="95"/>
  <c r="R36" i="95"/>
  <c r="R38" i="95" s="1"/>
  <c r="R32" i="95"/>
  <c r="N28" i="95"/>
  <c r="E28" i="95"/>
  <c r="J27" i="95"/>
  <c r="Q26" i="95"/>
  <c r="J26" i="95"/>
  <c r="F26" i="95"/>
  <c r="F25" i="95" s="1"/>
  <c r="J25" i="95"/>
  <c r="Q25" i="95" s="1"/>
  <c r="O24" i="95"/>
  <c r="J24" i="95"/>
  <c r="Q23" i="95"/>
  <c r="J23" i="95"/>
  <c r="Q22" i="95"/>
  <c r="J22" i="95"/>
  <c r="J21" i="95"/>
  <c r="Q21" i="95" s="1"/>
  <c r="P20" i="95"/>
  <c r="J20" i="95"/>
  <c r="H20" i="95"/>
  <c r="Q19" i="95"/>
  <c r="J19" i="95"/>
  <c r="K19" i="95" s="1"/>
  <c r="H19" i="95"/>
  <c r="P18" i="95"/>
  <c r="J18" i="95"/>
  <c r="H18" i="95"/>
  <c r="K17" i="95"/>
  <c r="J17" i="95"/>
  <c r="Q17" i="95" s="1"/>
  <c r="H17" i="95"/>
  <c r="G17" i="95"/>
  <c r="G18" i="95" s="1"/>
  <c r="G19" i="95" s="1"/>
  <c r="G20" i="95" s="1"/>
  <c r="G21" i="95" s="1"/>
  <c r="G22" i="95" s="1"/>
  <c r="G23" i="95" s="1"/>
  <c r="G24" i="95" s="1"/>
  <c r="G25" i="95" s="1"/>
  <c r="G26" i="95" s="1"/>
  <c r="G27" i="95" s="1"/>
  <c r="H27" i="95" s="1"/>
  <c r="B17" i="95"/>
  <c r="B18" i="95" s="1"/>
  <c r="B19" i="95" s="1"/>
  <c r="B20" i="95" s="1"/>
  <c r="B21" i="95" s="1"/>
  <c r="B22" i="95" s="1"/>
  <c r="B23" i="95" s="1"/>
  <c r="B24" i="95" s="1"/>
  <c r="B25" i="95" s="1"/>
  <c r="B26" i="95" s="1"/>
  <c r="B27" i="95" s="1"/>
  <c r="J16" i="95"/>
  <c r="H16" i="95"/>
  <c r="B16" i="95"/>
  <c r="L14" i="95"/>
  <c r="I307" i="94"/>
  <c r="H307" i="94"/>
  <c r="G307" i="94"/>
  <c r="G313" i="94" s="1"/>
  <c r="F307" i="94"/>
  <c r="F313" i="94" s="1"/>
  <c r="E307" i="94"/>
  <c r="H285" i="94"/>
  <c r="I283" i="94"/>
  <c r="I287" i="94" s="1"/>
  <c r="H283" i="94"/>
  <c r="G283" i="94"/>
  <c r="G287" i="94" s="1"/>
  <c r="G293" i="94" s="1"/>
  <c r="G15" i="94" s="1"/>
  <c r="F283" i="94"/>
  <c r="F287" i="94" s="1"/>
  <c r="F293" i="94" s="1"/>
  <c r="F15" i="94" s="1"/>
  <c r="E283" i="94"/>
  <c r="E287" i="94" s="1"/>
  <c r="I237" i="94"/>
  <c r="I259" i="94" s="1"/>
  <c r="H237" i="94"/>
  <c r="H244" i="94" s="1"/>
  <c r="G237" i="94"/>
  <c r="F237" i="94"/>
  <c r="F259" i="94" s="1"/>
  <c r="E237" i="94"/>
  <c r="E244" i="94" s="1"/>
  <c r="E215" i="94"/>
  <c r="E214" i="94"/>
  <c r="E213" i="94"/>
  <c r="E212" i="94"/>
  <c r="I210" i="94"/>
  <c r="I258" i="94" s="1"/>
  <c r="H210" i="94"/>
  <c r="G210" i="94"/>
  <c r="G258" i="94" s="1"/>
  <c r="F210" i="94"/>
  <c r="F258" i="94" s="1"/>
  <c r="E157" i="94"/>
  <c r="E156" i="94"/>
  <c r="E155" i="94"/>
  <c r="E154" i="94"/>
  <c r="I152" i="94"/>
  <c r="I159" i="94" s="1"/>
  <c r="H152" i="94"/>
  <c r="H173" i="94" s="1"/>
  <c r="G152" i="94"/>
  <c r="G173" i="94" s="1"/>
  <c r="F152" i="94"/>
  <c r="F173" i="94" s="1"/>
  <c r="E152" i="94"/>
  <c r="I128" i="94"/>
  <c r="I172" i="94" s="1"/>
  <c r="G128" i="94"/>
  <c r="E127" i="94"/>
  <c r="H128" i="94"/>
  <c r="F172" i="94"/>
  <c r="I84" i="94"/>
  <c r="I105" i="94" s="1"/>
  <c r="H84" i="94"/>
  <c r="H91" i="94" s="1"/>
  <c r="H97" i="94" s="1"/>
  <c r="G84" i="94"/>
  <c r="G105" i="94" s="1"/>
  <c r="F84" i="94"/>
  <c r="E84" i="94"/>
  <c r="E91" i="94" s="1"/>
  <c r="I57" i="94"/>
  <c r="I64" i="94" s="1"/>
  <c r="H57" i="94"/>
  <c r="H64" i="94" s="1"/>
  <c r="G57" i="94"/>
  <c r="G104" i="94" s="1"/>
  <c r="B17" i="94"/>
  <c r="B22" i="94" s="1"/>
  <c r="E12" i="94"/>
  <c r="B12" i="94"/>
  <c r="B13" i="94" s="1"/>
  <c r="B14" i="94" s="1"/>
  <c r="B15" i="94" s="1"/>
  <c r="I307" i="93"/>
  <c r="H307" i="93"/>
  <c r="H239" i="48" s="1"/>
  <c r="G307" i="93"/>
  <c r="G313" i="93" s="1"/>
  <c r="F307" i="93"/>
  <c r="F313" i="93" s="1"/>
  <c r="E307" i="93"/>
  <c r="I283" i="93"/>
  <c r="I287" i="93" s="1"/>
  <c r="G283" i="93"/>
  <c r="G287" i="93" s="1"/>
  <c r="G293" i="93" s="1"/>
  <c r="G15" i="93" s="1"/>
  <c r="F283" i="93"/>
  <c r="F287" i="93" s="1"/>
  <c r="F293" i="93" s="1"/>
  <c r="H283" i="93"/>
  <c r="E242" i="93"/>
  <c r="E241" i="93"/>
  <c r="E240" i="93"/>
  <c r="E239" i="93"/>
  <c r="I237" i="93"/>
  <c r="I259" i="93" s="1"/>
  <c r="H237" i="93"/>
  <c r="H259" i="93" s="1"/>
  <c r="G237" i="93"/>
  <c r="F237" i="93"/>
  <c r="F259" i="93" s="1"/>
  <c r="E237" i="93"/>
  <c r="E215" i="93"/>
  <c r="E214" i="93"/>
  <c r="E213" i="93"/>
  <c r="E212" i="93"/>
  <c r="I217" i="93"/>
  <c r="G258" i="93"/>
  <c r="F258" i="93"/>
  <c r="E157" i="93"/>
  <c r="E156" i="93"/>
  <c r="E155" i="93"/>
  <c r="E154" i="93"/>
  <c r="I152" i="93"/>
  <c r="I159" i="93" s="1"/>
  <c r="H152" i="93"/>
  <c r="H159" i="93" s="1"/>
  <c r="G152" i="93"/>
  <c r="F152" i="93"/>
  <c r="F173" i="93" s="1"/>
  <c r="E152" i="93"/>
  <c r="I128" i="93"/>
  <c r="I135" i="93" s="1"/>
  <c r="G128" i="93"/>
  <c r="G172" i="93" s="1"/>
  <c r="H128" i="93"/>
  <c r="H172" i="93" s="1"/>
  <c r="F128" i="93"/>
  <c r="F172" i="93" s="1"/>
  <c r="E89" i="93"/>
  <c r="E88" i="93"/>
  <c r="E87" i="93"/>
  <c r="E86" i="93"/>
  <c r="I84" i="93"/>
  <c r="H84" i="93"/>
  <c r="H105" i="93" s="1"/>
  <c r="G84" i="93"/>
  <c r="G105" i="93" s="1"/>
  <c r="F84" i="93"/>
  <c r="F105" i="93" s="1"/>
  <c r="E84" i="93"/>
  <c r="I57" i="93"/>
  <c r="I104" i="93" s="1"/>
  <c r="H57" i="93"/>
  <c r="H104" i="93" s="1"/>
  <c r="G57" i="93"/>
  <c r="G104" i="93" s="1"/>
  <c r="H206" i="48"/>
  <c r="B17" i="93"/>
  <c r="B22" i="93" s="1"/>
  <c r="E12" i="93"/>
  <c r="B12" i="93"/>
  <c r="B13" i="93" s="1"/>
  <c r="B14" i="93" s="1"/>
  <c r="B15" i="93" s="1"/>
  <c r="E177" i="92"/>
  <c r="R166" i="92"/>
  <c r="L166" i="92"/>
  <c r="R162" i="92"/>
  <c r="R168" i="92" s="1"/>
  <c r="L162" i="92"/>
  <c r="L168" i="92" s="1"/>
  <c r="N158" i="92"/>
  <c r="J158" i="92"/>
  <c r="E158" i="92"/>
  <c r="Q157" i="92"/>
  <c r="P157" i="92"/>
  <c r="O157" i="92"/>
  <c r="Q156" i="92"/>
  <c r="O156" i="92"/>
  <c r="P156" i="92" s="1"/>
  <c r="F156" i="92"/>
  <c r="Q155" i="92"/>
  <c r="O155" i="92"/>
  <c r="P155" i="92" s="1"/>
  <c r="Q154" i="92"/>
  <c r="P154" i="92"/>
  <c r="O154" i="92"/>
  <c r="Q153" i="92"/>
  <c r="O153" i="92"/>
  <c r="P153" i="92" s="1"/>
  <c r="Q152" i="92"/>
  <c r="P152" i="92"/>
  <c r="O152" i="92"/>
  <c r="Q151" i="92"/>
  <c r="O151" i="92"/>
  <c r="P151" i="92" s="1"/>
  <c r="Q150" i="92"/>
  <c r="P150" i="92"/>
  <c r="O150" i="92"/>
  <c r="K150" i="92"/>
  <c r="H150" i="92"/>
  <c r="Q149" i="92"/>
  <c r="O149" i="92"/>
  <c r="P149" i="92" s="1"/>
  <c r="H149" i="92"/>
  <c r="K149" i="92" s="1"/>
  <c r="Q148" i="92"/>
  <c r="O148" i="92"/>
  <c r="P148" i="92" s="1"/>
  <c r="H148" i="92"/>
  <c r="K148" i="92" s="1"/>
  <c r="Q147" i="92"/>
  <c r="O147" i="92"/>
  <c r="P147" i="92" s="1"/>
  <c r="H147" i="92"/>
  <c r="K147" i="92" s="1"/>
  <c r="Q146" i="92"/>
  <c r="O146" i="92"/>
  <c r="P146" i="92" s="1"/>
  <c r="H146" i="92"/>
  <c r="K146" i="92" s="1"/>
  <c r="G146" i="92"/>
  <c r="R133" i="92"/>
  <c r="R129" i="92"/>
  <c r="N125" i="92"/>
  <c r="J125" i="92"/>
  <c r="E125" i="92"/>
  <c r="Q124" i="92"/>
  <c r="P124" i="92"/>
  <c r="O124" i="92"/>
  <c r="Q123" i="92"/>
  <c r="O123" i="92"/>
  <c r="P123" i="92" s="1"/>
  <c r="F123" i="92"/>
  <c r="F122" i="92" s="1"/>
  <c r="Q122" i="92"/>
  <c r="O122" i="92"/>
  <c r="P122" i="92" s="1"/>
  <c r="Q121" i="92"/>
  <c r="O121" i="92"/>
  <c r="P121" i="92" s="1"/>
  <c r="Q120" i="92"/>
  <c r="P120" i="92"/>
  <c r="O120" i="92"/>
  <c r="Q119" i="92"/>
  <c r="O119" i="92"/>
  <c r="P119" i="92" s="1"/>
  <c r="Q118" i="92"/>
  <c r="P118" i="92"/>
  <c r="O118" i="92"/>
  <c r="Q117" i="92"/>
  <c r="O117" i="92"/>
  <c r="P117" i="92" s="1"/>
  <c r="H117" i="92"/>
  <c r="K117" i="92" s="1"/>
  <c r="Q116" i="92"/>
  <c r="O116" i="92"/>
  <c r="P116" i="92" s="1"/>
  <c r="H116" i="92"/>
  <c r="K116" i="92" s="1"/>
  <c r="Q115" i="92"/>
  <c r="P115" i="92"/>
  <c r="O115" i="92"/>
  <c r="H115" i="92"/>
  <c r="K115" i="92" s="1"/>
  <c r="Q114" i="92"/>
  <c r="O114" i="92"/>
  <c r="P114" i="92" s="1"/>
  <c r="H114" i="92"/>
  <c r="K114" i="92" s="1"/>
  <c r="Q113" i="92"/>
  <c r="P113" i="92"/>
  <c r="O113" i="92"/>
  <c r="H113" i="92"/>
  <c r="K113" i="92" s="1"/>
  <c r="G113" i="92"/>
  <c r="G114" i="92" s="1"/>
  <c r="G115" i="92" s="1"/>
  <c r="G116" i="92" s="1"/>
  <c r="G117" i="92" s="1"/>
  <c r="G118" i="92" s="1"/>
  <c r="G119" i="92" s="1"/>
  <c r="G120" i="92" s="1"/>
  <c r="G121" i="92" s="1"/>
  <c r="G122" i="92" s="1"/>
  <c r="G123" i="92" s="1"/>
  <c r="R100" i="92"/>
  <c r="R96" i="92"/>
  <c r="R102" i="92" s="1"/>
  <c r="N92" i="92"/>
  <c r="J92" i="92"/>
  <c r="E92" i="92"/>
  <c r="Q91" i="92"/>
  <c r="P91" i="92"/>
  <c r="O91" i="92"/>
  <c r="Q90" i="92"/>
  <c r="P90" i="92"/>
  <c r="O90" i="92"/>
  <c r="F90" i="92"/>
  <c r="Q89" i="92"/>
  <c r="P89" i="92"/>
  <c r="O89" i="92"/>
  <c r="F89" i="92"/>
  <c r="Q88" i="92"/>
  <c r="P88" i="92"/>
  <c r="O88" i="92"/>
  <c r="Q87" i="92"/>
  <c r="P87" i="92"/>
  <c r="O87" i="92"/>
  <c r="Q86" i="92"/>
  <c r="P86" i="92"/>
  <c r="O86" i="92"/>
  <c r="Q85" i="92"/>
  <c r="P85" i="92"/>
  <c r="O85" i="92"/>
  <c r="Q84" i="92"/>
  <c r="P84" i="92"/>
  <c r="O84" i="92"/>
  <c r="H84" i="92"/>
  <c r="K84" i="92" s="1"/>
  <c r="Q83" i="92"/>
  <c r="P83" i="92"/>
  <c r="O83" i="92"/>
  <c r="K83" i="92"/>
  <c r="H83" i="92"/>
  <c r="Q82" i="92"/>
  <c r="P82" i="92"/>
  <c r="O82" i="92"/>
  <c r="H82" i="92"/>
  <c r="K82" i="92" s="1"/>
  <c r="Q81" i="92"/>
  <c r="P81" i="92"/>
  <c r="O81" i="92"/>
  <c r="H81" i="92"/>
  <c r="K81" i="92" s="1"/>
  <c r="Q80" i="92"/>
  <c r="P80" i="92"/>
  <c r="O80" i="92"/>
  <c r="H80" i="92"/>
  <c r="K80" i="92" s="1"/>
  <c r="G80" i="92"/>
  <c r="G81" i="92" s="1"/>
  <c r="G147" i="92" s="1"/>
  <c r="R67" i="92"/>
  <c r="L67" i="92"/>
  <c r="R63" i="92"/>
  <c r="R69" i="92" s="1"/>
  <c r="L63" i="92"/>
  <c r="L69" i="92" s="1"/>
  <c r="N59" i="92"/>
  <c r="J59" i="92"/>
  <c r="E59" i="92"/>
  <c r="Q58" i="92"/>
  <c r="O58" i="92"/>
  <c r="P58" i="92" s="1"/>
  <c r="Q57" i="92"/>
  <c r="P57" i="92"/>
  <c r="O57" i="92"/>
  <c r="F57" i="92"/>
  <c r="Q56" i="92"/>
  <c r="P56" i="92"/>
  <c r="O56" i="92"/>
  <c r="F56" i="92"/>
  <c r="Q55" i="92"/>
  <c r="P55" i="92"/>
  <c r="O55" i="92"/>
  <c r="Q54" i="92"/>
  <c r="O54" i="92"/>
  <c r="P54" i="92" s="1"/>
  <c r="Q53" i="92"/>
  <c r="P53" i="92"/>
  <c r="O53" i="92"/>
  <c r="Q52" i="92"/>
  <c r="O52" i="92"/>
  <c r="P52" i="92" s="1"/>
  <c r="Q51" i="92"/>
  <c r="P51" i="92"/>
  <c r="O51" i="92"/>
  <c r="H51" i="92"/>
  <c r="K51" i="92" s="1"/>
  <c r="Q50" i="92"/>
  <c r="P50" i="92"/>
  <c r="O50" i="92"/>
  <c r="H50" i="92"/>
  <c r="K50" i="92" s="1"/>
  <c r="Q49" i="92"/>
  <c r="O49" i="92"/>
  <c r="P49" i="92" s="1"/>
  <c r="H49" i="92"/>
  <c r="K49" i="92" s="1"/>
  <c r="Q48" i="92"/>
  <c r="P48" i="92"/>
  <c r="O48" i="92"/>
  <c r="H48" i="92"/>
  <c r="K48" i="92" s="1"/>
  <c r="Q47" i="92"/>
  <c r="O47" i="92"/>
  <c r="P47" i="92" s="1"/>
  <c r="R47" i="92" s="1"/>
  <c r="R48" i="92" s="1"/>
  <c r="H47" i="92"/>
  <c r="K47" i="92" s="1"/>
  <c r="L47" i="92" s="1"/>
  <c r="L48" i="92" s="1"/>
  <c r="G47" i="92"/>
  <c r="G48" i="92" s="1"/>
  <c r="G49" i="92" s="1"/>
  <c r="G50" i="92" s="1"/>
  <c r="G51" i="92" s="1"/>
  <c r="G52" i="92" s="1"/>
  <c r="G53" i="92" s="1"/>
  <c r="G54" i="92" s="1"/>
  <c r="G55" i="92" s="1"/>
  <c r="G56" i="92" s="1"/>
  <c r="G57" i="92" s="1"/>
  <c r="R34" i="92"/>
  <c r="R30" i="92"/>
  <c r="R36" i="92" s="1"/>
  <c r="N26" i="92"/>
  <c r="J26" i="92"/>
  <c r="E26" i="92"/>
  <c r="Q25" i="92"/>
  <c r="O25" i="92"/>
  <c r="P25" i="92" s="1"/>
  <c r="Q24" i="92"/>
  <c r="P24" i="92"/>
  <c r="O24" i="92"/>
  <c r="F24" i="92"/>
  <c r="Q23" i="92"/>
  <c r="P23" i="92"/>
  <c r="O23" i="92"/>
  <c r="F23" i="92"/>
  <c r="Q22" i="92"/>
  <c r="P22" i="92"/>
  <c r="O22" i="92"/>
  <c r="Q21" i="92"/>
  <c r="O21" i="92"/>
  <c r="P21" i="92" s="1"/>
  <c r="Q20" i="92"/>
  <c r="P20" i="92"/>
  <c r="O20" i="92"/>
  <c r="Q19" i="92"/>
  <c r="O19" i="92"/>
  <c r="P19" i="92" s="1"/>
  <c r="Q18" i="92"/>
  <c r="P18" i="92"/>
  <c r="O18" i="92"/>
  <c r="H18" i="92"/>
  <c r="K18" i="92" s="1"/>
  <c r="Q17" i="92"/>
  <c r="P17" i="92"/>
  <c r="O17" i="92"/>
  <c r="H17" i="92"/>
  <c r="K17" i="92" s="1"/>
  <c r="Q16" i="92"/>
  <c r="P16" i="92"/>
  <c r="O16" i="92"/>
  <c r="H16" i="92"/>
  <c r="K16" i="92" s="1"/>
  <c r="Q15" i="92"/>
  <c r="O15" i="92"/>
  <c r="P15" i="92" s="1"/>
  <c r="H15" i="92"/>
  <c r="K15" i="92" s="1"/>
  <c r="G15" i="92"/>
  <c r="G16" i="92" s="1"/>
  <c r="G17" i="92" s="1"/>
  <c r="G18" i="92" s="1"/>
  <c r="G19" i="92" s="1"/>
  <c r="G20" i="92" s="1"/>
  <c r="G21" i="92" s="1"/>
  <c r="G22" i="92" s="1"/>
  <c r="G23" i="92" s="1"/>
  <c r="G24" i="92" s="1"/>
  <c r="Q14" i="92"/>
  <c r="P14" i="92"/>
  <c r="O14" i="92"/>
  <c r="H14" i="92"/>
  <c r="K14" i="92" s="1"/>
  <c r="B14" i="92"/>
  <c r="B15" i="92" s="1"/>
  <c r="B16" i="92" s="1"/>
  <c r="B17" i="92" s="1"/>
  <c r="B18" i="92" s="1"/>
  <c r="B19" i="92" s="1"/>
  <c r="B20" i="92" s="1"/>
  <c r="B21" i="92" s="1"/>
  <c r="B22" i="92" s="1"/>
  <c r="B23" i="92" s="1"/>
  <c r="B24" i="92" s="1"/>
  <c r="B25" i="92" s="1"/>
  <c r="EU146" i="72" l="1"/>
  <c r="EW146" i="72" s="1"/>
  <c r="EW145" i="72"/>
  <c r="EQ142" i="72"/>
  <c r="ES142" i="72" s="1"/>
  <c r="ES141" i="72"/>
  <c r="J61" i="95"/>
  <c r="K52" i="95"/>
  <c r="EM116" i="72"/>
  <c r="EO116" i="72" s="1"/>
  <c r="EO115" i="72"/>
  <c r="EI116" i="72"/>
  <c r="EK116" i="72" s="1"/>
  <c r="EK115" i="72"/>
  <c r="EE117" i="72"/>
  <c r="L49" i="92"/>
  <c r="L163" i="95"/>
  <c r="L164" i="95" s="1"/>
  <c r="L196" i="95"/>
  <c r="L197" i="95" s="1"/>
  <c r="L198" i="95" s="1"/>
  <c r="L199" i="95" s="1"/>
  <c r="R62" i="97"/>
  <c r="X62" i="97" s="1"/>
  <c r="AF62" i="97" s="1"/>
  <c r="L165" i="95"/>
  <c r="R55" i="97"/>
  <c r="X55" i="97" s="1"/>
  <c r="AF55" i="97" s="1"/>
  <c r="Q59" i="92"/>
  <c r="R135" i="92"/>
  <c r="K50" i="95"/>
  <c r="Q94" i="95"/>
  <c r="M41" i="96"/>
  <c r="Q91" i="96"/>
  <c r="O144" i="96"/>
  <c r="M164" i="96"/>
  <c r="Q187" i="96"/>
  <c r="P15" i="97"/>
  <c r="P17" i="97"/>
  <c r="R17" i="97" s="1"/>
  <c r="V17" i="97" s="1"/>
  <c r="P20" i="97"/>
  <c r="P22" i="97"/>
  <c r="P27" i="97"/>
  <c r="R27" i="97" s="1"/>
  <c r="X27" i="97" s="1"/>
  <c r="AF27" i="97" s="1"/>
  <c r="P32" i="97"/>
  <c r="J45" i="97"/>
  <c r="R45" i="97" s="1"/>
  <c r="X45" i="97" s="1"/>
  <c r="AF45" i="97" s="1"/>
  <c r="P46" i="97"/>
  <c r="L47" i="97"/>
  <c r="J56" i="97"/>
  <c r="R56" i="97" s="1"/>
  <c r="X56" i="97" s="1"/>
  <c r="AF56" i="97" s="1"/>
  <c r="J60" i="97"/>
  <c r="R60" i="97" s="1"/>
  <c r="X60" i="97" s="1"/>
  <c r="AF60" i="97" s="1"/>
  <c r="P64" i="97"/>
  <c r="R64" i="97" s="1"/>
  <c r="X64" i="97" s="1"/>
  <c r="AF64" i="97" s="1"/>
  <c r="P68" i="97"/>
  <c r="Q125" i="92"/>
  <c r="R184" i="95"/>
  <c r="R217" i="95"/>
  <c r="M75" i="96"/>
  <c r="K164" i="96"/>
  <c r="K189" i="96"/>
  <c r="Q196" i="96"/>
  <c r="R14" i="97"/>
  <c r="X14" i="97" s="1"/>
  <c r="AF14" i="97" s="1"/>
  <c r="J15" i="97"/>
  <c r="J20" i="97"/>
  <c r="R21" i="97"/>
  <c r="X21" i="97" s="1"/>
  <c r="AF21" i="97" s="1"/>
  <c r="J22" i="97"/>
  <c r="P23" i="97"/>
  <c r="P24" i="97"/>
  <c r="P30" i="97"/>
  <c r="J32" i="97"/>
  <c r="J35" i="97"/>
  <c r="O47" i="97"/>
  <c r="R41" i="97"/>
  <c r="X41" i="97" s="1"/>
  <c r="J46" i="97"/>
  <c r="P52" i="97"/>
  <c r="P57" i="97"/>
  <c r="J61" i="97"/>
  <c r="J68" i="97"/>
  <c r="R68" i="97" s="1"/>
  <c r="X68" i="97" s="1"/>
  <c r="AF68" i="97" s="1"/>
  <c r="Q158" i="92"/>
  <c r="Q49" i="95"/>
  <c r="Q51" i="95"/>
  <c r="Q93" i="96"/>
  <c r="Q57" i="96"/>
  <c r="Q59" i="96" s="1"/>
  <c r="K80" i="96"/>
  <c r="Q162" i="96"/>
  <c r="J13" i="97"/>
  <c r="J16" i="97"/>
  <c r="P19" i="97"/>
  <c r="J28" i="97"/>
  <c r="J65" i="97"/>
  <c r="R65" i="97" s="1"/>
  <c r="X65" i="97" s="1"/>
  <c r="AF65" i="97" s="1"/>
  <c r="P67" i="97"/>
  <c r="Q92" i="92"/>
  <c r="G106" i="94"/>
  <c r="G91" i="94"/>
  <c r="G97" i="94" s="1"/>
  <c r="G64" i="94"/>
  <c r="G70" i="94" s="1"/>
  <c r="G11" i="94" s="1"/>
  <c r="E128" i="94"/>
  <c r="I244" i="94"/>
  <c r="H287" i="94"/>
  <c r="O16" i="95"/>
  <c r="O23" i="95"/>
  <c r="P24" i="95"/>
  <c r="O27" i="95"/>
  <c r="O53" i="95"/>
  <c r="P53" i="95" s="1"/>
  <c r="O196" i="95"/>
  <c r="E237" i="95"/>
  <c r="P16" i="95"/>
  <c r="P27" i="95"/>
  <c r="O89" i="95"/>
  <c r="O91" i="95"/>
  <c r="O134" i="95"/>
  <c r="O163" i="95"/>
  <c r="O203" i="95"/>
  <c r="O18" i="95"/>
  <c r="O20" i="95"/>
  <c r="O130" i="95"/>
  <c r="O131" i="95"/>
  <c r="R49" i="92"/>
  <c r="R50" i="92" s="1"/>
  <c r="R51" i="92" s="1"/>
  <c r="R52" i="92" s="1"/>
  <c r="R53" i="92" s="1"/>
  <c r="R54" i="92" s="1"/>
  <c r="R55" i="92" s="1"/>
  <c r="R56" i="92" s="1"/>
  <c r="R57" i="92" s="1"/>
  <c r="R58" i="92" s="1"/>
  <c r="R70" i="92" s="1"/>
  <c r="R71" i="92" s="1"/>
  <c r="P26" i="92"/>
  <c r="O158" i="92"/>
  <c r="P59" i="92"/>
  <c r="O125" i="92"/>
  <c r="H104" i="94"/>
  <c r="F159" i="94"/>
  <c r="F165" i="94" s="1"/>
  <c r="I135" i="94"/>
  <c r="G159" i="94"/>
  <c r="G165" i="94" s="1"/>
  <c r="H259" i="94"/>
  <c r="H105" i="94"/>
  <c r="F135" i="94"/>
  <c r="F141" i="94" s="1"/>
  <c r="F13" i="94" s="1"/>
  <c r="E159" i="94"/>
  <c r="F217" i="94"/>
  <c r="F223" i="94" s="1"/>
  <c r="F14" i="94" s="1"/>
  <c r="I217" i="94"/>
  <c r="G135" i="94"/>
  <c r="G141" i="94" s="1"/>
  <c r="G13" i="94" s="1"/>
  <c r="H106" i="93"/>
  <c r="G64" i="93"/>
  <c r="G70" i="93" s="1"/>
  <c r="G11" i="93" s="1"/>
  <c r="I173" i="93"/>
  <c r="H244" i="93"/>
  <c r="I258" i="93"/>
  <c r="I260" i="93" s="1"/>
  <c r="H64" i="93"/>
  <c r="F91" i="93"/>
  <c r="F97" i="93" s="1"/>
  <c r="H173" i="93"/>
  <c r="H174" i="93" s="1"/>
  <c r="E244" i="93"/>
  <c r="G91" i="93"/>
  <c r="G97" i="93" s="1"/>
  <c r="E159" i="93"/>
  <c r="F217" i="93"/>
  <c r="F223" i="93" s="1"/>
  <c r="F14" i="93" s="1"/>
  <c r="I244" i="93"/>
  <c r="I64" i="93"/>
  <c r="E128" i="93"/>
  <c r="G135" i="93"/>
  <c r="G141" i="93" s="1"/>
  <c r="G13" i="93" s="1"/>
  <c r="E217" i="93"/>
  <c r="N37" i="92"/>
  <c r="J37" i="92"/>
  <c r="B26" i="92"/>
  <c r="B28" i="92" s="1"/>
  <c r="G25" i="92"/>
  <c r="H25" i="92" s="1"/>
  <c r="K25" i="92" s="1"/>
  <c r="H24" i="92"/>
  <c r="K24" i="92" s="1"/>
  <c r="H57" i="92"/>
  <c r="K57" i="92" s="1"/>
  <c r="G58" i="92"/>
  <c r="H58" i="92" s="1"/>
  <c r="K58" i="92" s="1"/>
  <c r="Q26" i="92"/>
  <c r="C209" i="96"/>
  <c r="C210" i="96" s="1"/>
  <c r="C211" i="96" s="1"/>
  <c r="C212" i="96" s="1"/>
  <c r="C214" i="96" s="1"/>
  <c r="C216" i="96" s="1"/>
  <c r="C218" i="96" s="1"/>
  <c r="C227" i="96" s="1"/>
  <c r="C228" i="96" s="1"/>
  <c r="C230" i="96" s="1"/>
  <c r="C241" i="96" s="1"/>
  <c r="C242" i="96" s="1"/>
  <c r="C244" i="96" s="1"/>
  <c r="C173" i="96"/>
  <c r="C175" i="96" s="1"/>
  <c r="C176" i="96" s="1"/>
  <c r="C177" i="96" s="1"/>
  <c r="C178" i="96" s="1"/>
  <c r="C180" i="96" s="1"/>
  <c r="C182" i="96" s="1"/>
  <c r="C184" i="96" s="1"/>
  <c r="C185" i="96" s="1"/>
  <c r="C186" i="96" s="1"/>
  <c r="C187" i="96" s="1"/>
  <c r="C189" i="96" s="1"/>
  <c r="C191" i="96" s="1"/>
  <c r="C193" i="96" s="1"/>
  <c r="C194" i="96" s="1"/>
  <c r="C195" i="96" s="1"/>
  <c r="C196" i="96" s="1"/>
  <c r="C198" i="96" s="1"/>
  <c r="C200" i="96" s="1"/>
  <c r="L14" i="92"/>
  <c r="L15" i="92" s="1"/>
  <c r="L16" i="92" s="1"/>
  <c r="L17" i="92" s="1"/>
  <c r="L18" i="92" s="1"/>
  <c r="O59" i="92"/>
  <c r="L50" i="92"/>
  <c r="L51" i="92" s="1"/>
  <c r="G124" i="92"/>
  <c r="H124" i="92" s="1"/>
  <c r="K124" i="92" s="1"/>
  <c r="H123" i="92"/>
  <c r="K123" i="92" s="1"/>
  <c r="L147" i="92"/>
  <c r="L148" i="92" s="1"/>
  <c r="L149" i="92" s="1"/>
  <c r="L150" i="92" s="1"/>
  <c r="F15" i="93"/>
  <c r="F174" i="94"/>
  <c r="J39" i="95"/>
  <c r="N39" i="95"/>
  <c r="B28" i="95"/>
  <c r="B30" i="95" s="1"/>
  <c r="D28" i="95"/>
  <c r="D26" i="92"/>
  <c r="L113" i="92"/>
  <c r="G140" i="95"/>
  <c r="H140" i="95" s="1"/>
  <c r="K140" i="95" s="1"/>
  <c r="H139" i="95"/>
  <c r="K139" i="95" s="1"/>
  <c r="O26" i="92"/>
  <c r="H23" i="92"/>
  <c r="K23" i="92" s="1"/>
  <c r="G58" i="95"/>
  <c r="H57" i="95"/>
  <c r="H54" i="95"/>
  <c r="K54" i="95" s="1"/>
  <c r="H258" i="94"/>
  <c r="H217" i="94"/>
  <c r="Q24" i="95"/>
  <c r="H25" i="95"/>
  <c r="K25" i="95" s="1"/>
  <c r="F24" i="95"/>
  <c r="R146" i="92"/>
  <c r="R147" i="92" s="1"/>
  <c r="R148" i="92" s="1"/>
  <c r="R149" i="92" s="1"/>
  <c r="R150" i="92" s="1"/>
  <c r="R151" i="92" s="1"/>
  <c r="R152" i="92" s="1"/>
  <c r="R153" i="92" s="1"/>
  <c r="R154" i="92" s="1"/>
  <c r="R155" i="92" s="1"/>
  <c r="R156" i="92" s="1"/>
  <c r="R157" i="92" s="1"/>
  <c r="R169" i="92" s="1"/>
  <c r="R170" i="92" s="1"/>
  <c r="H135" i="93"/>
  <c r="G217" i="93"/>
  <c r="G223" i="93" s="1"/>
  <c r="G14" i="93" s="1"/>
  <c r="G259" i="93"/>
  <c r="G260" i="93" s="1"/>
  <c r="G244" i="93"/>
  <c r="G250" i="93" s="1"/>
  <c r="F260" i="93"/>
  <c r="I91" i="94"/>
  <c r="I97" i="94" s="1"/>
  <c r="I104" i="94"/>
  <c r="I106" i="94" s="1"/>
  <c r="H159" i="94"/>
  <c r="H26" i="95"/>
  <c r="K26" i="95" s="1"/>
  <c r="H55" i="95"/>
  <c r="K55" i="95" s="1"/>
  <c r="O82" i="96"/>
  <c r="Q82" i="96" s="1"/>
  <c r="H56" i="92"/>
  <c r="K56" i="92" s="1"/>
  <c r="F55" i="92"/>
  <c r="O92" i="92"/>
  <c r="E91" i="93"/>
  <c r="I105" i="93"/>
  <c r="I106" i="93" s="1"/>
  <c r="I91" i="93"/>
  <c r="G173" i="93"/>
  <c r="G159" i="93"/>
  <c r="G165" i="93" s="1"/>
  <c r="F159" i="93"/>
  <c r="F165" i="93" s="1"/>
  <c r="F174" i="93"/>
  <c r="H258" i="93"/>
  <c r="H217" i="93"/>
  <c r="F105" i="94"/>
  <c r="F91" i="94"/>
  <c r="F97" i="94" s="1"/>
  <c r="I173" i="94"/>
  <c r="I174" i="94" s="1"/>
  <c r="E210" i="94"/>
  <c r="E217" i="94" s="1"/>
  <c r="F260" i="94"/>
  <c r="K49" i="95"/>
  <c r="H56" i="95"/>
  <c r="K56" i="95" s="1"/>
  <c r="Q57" i="95"/>
  <c r="K57" i="95"/>
  <c r="H204" i="95"/>
  <c r="K204" i="95" s="1"/>
  <c r="F203" i="95"/>
  <c r="O186" i="96"/>
  <c r="Q186" i="96" s="1"/>
  <c r="O153" i="96"/>
  <c r="Q150" i="96"/>
  <c r="Q153" i="96" s="1"/>
  <c r="L114" i="92"/>
  <c r="L115" i="92" s="1"/>
  <c r="L116" i="92" s="1"/>
  <c r="L117" i="92" s="1"/>
  <c r="F155" i="92"/>
  <c r="H285" i="93"/>
  <c r="E285" i="93" s="1"/>
  <c r="E283" i="93"/>
  <c r="H135" i="94"/>
  <c r="H172" i="94"/>
  <c r="H174" i="94" s="1"/>
  <c r="Q60" i="95"/>
  <c r="L166" i="95"/>
  <c r="H171" i="95"/>
  <c r="K171" i="95" s="1"/>
  <c r="F170" i="95"/>
  <c r="M51" i="97"/>
  <c r="P51" i="97" s="1"/>
  <c r="R51" i="97" s="1"/>
  <c r="X51" i="97" s="1"/>
  <c r="AF51" i="97" s="1"/>
  <c r="L71" i="97"/>
  <c r="F88" i="92"/>
  <c r="P125" i="92"/>
  <c r="R113" i="92"/>
  <c r="R114" i="92" s="1"/>
  <c r="R115" i="92" s="1"/>
  <c r="R116" i="92" s="1"/>
  <c r="R117" i="92" s="1"/>
  <c r="R118" i="92" s="1"/>
  <c r="R119" i="92" s="1"/>
  <c r="R120" i="92" s="1"/>
  <c r="R121" i="92" s="1"/>
  <c r="R122" i="92" s="1"/>
  <c r="R123" i="92" s="1"/>
  <c r="R124" i="92" s="1"/>
  <c r="R136" i="92" s="1"/>
  <c r="R137" i="92" s="1"/>
  <c r="L146" i="92"/>
  <c r="H91" i="93"/>
  <c r="F244" i="93"/>
  <c r="F250" i="93" s="1"/>
  <c r="E57" i="94"/>
  <c r="E64" i="94" s="1"/>
  <c r="Q27" i="95"/>
  <c r="K27" i="95"/>
  <c r="L82" i="95"/>
  <c r="L83" i="95" s="1"/>
  <c r="L84" i="95" s="1"/>
  <c r="L85" i="95" s="1"/>
  <c r="L86" i="95" s="1"/>
  <c r="H91" i="95"/>
  <c r="K91" i="95" s="1"/>
  <c r="F90" i="95"/>
  <c r="H92" i="95"/>
  <c r="K92" i="95" s="1"/>
  <c r="L130" i="95"/>
  <c r="L131" i="95" s="1"/>
  <c r="L132" i="95" s="1"/>
  <c r="L133" i="95" s="1"/>
  <c r="Q207" i="95"/>
  <c r="H205" i="95"/>
  <c r="K205" i="95" s="1"/>
  <c r="G206" i="95"/>
  <c r="H206" i="95" s="1"/>
  <c r="K206" i="95" s="1"/>
  <c r="I36" i="97"/>
  <c r="J12" i="97"/>
  <c r="AF41" i="97"/>
  <c r="R14" i="92"/>
  <c r="R15" i="92" s="1"/>
  <c r="R16" i="92" s="1"/>
  <c r="R17" i="92" s="1"/>
  <c r="R18" i="92" s="1"/>
  <c r="R19" i="92" s="1"/>
  <c r="R20" i="92" s="1"/>
  <c r="R21" i="92" s="1"/>
  <c r="R22" i="92" s="1"/>
  <c r="R23" i="92" s="1"/>
  <c r="R24" i="92" s="1"/>
  <c r="R25" i="92" s="1"/>
  <c r="R37" i="92" s="1"/>
  <c r="R38" i="92" s="1"/>
  <c r="F22" i="92"/>
  <c r="R80" i="92"/>
  <c r="R81" i="92" s="1"/>
  <c r="R82" i="92" s="1"/>
  <c r="R83" i="92" s="1"/>
  <c r="R84" i="92" s="1"/>
  <c r="R85" i="92" s="1"/>
  <c r="R86" i="92" s="1"/>
  <c r="R87" i="92" s="1"/>
  <c r="R88" i="92" s="1"/>
  <c r="R89" i="92" s="1"/>
  <c r="R90" i="92" s="1"/>
  <c r="R91" i="92" s="1"/>
  <c r="R103" i="92" s="1"/>
  <c r="R104" i="92" s="1"/>
  <c r="G82" i="92"/>
  <c r="P92" i="92"/>
  <c r="H122" i="92"/>
  <c r="K122" i="92" s="1"/>
  <c r="F121" i="92"/>
  <c r="P158" i="92"/>
  <c r="G106" i="93"/>
  <c r="F135" i="93"/>
  <c r="F141" i="93" s="1"/>
  <c r="I172" i="93"/>
  <c r="G172" i="94"/>
  <c r="G174" i="94" s="1"/>
  <c r="G217" i="94"/>
  <c r="G223" i="94" s="1"/>
  <c r="G14" i="94" s="1"/>
  <c r="G259" i="94"/>
  <c r="G244" i="94"/>
  <c r="G250" i="94" s="1"/>
  <c r="F244" i="94"/>
  <c r="F250" i="94" s="1"/>
  <c r="I260" i="94"/>
  <c r="J28" i="95"/>
  <c r="Q16" i="95"/>
  <c r="K16" i="95"/>
  <c r="Q18" i="95"/>
  <c r="K18" i="95"/>
  <c r="Q20" i="95"/>
  <c r="K20" i="95"/>
  <c r="Q174" i="95"/>
  <c r="H172" i="95"/>
  <c r="K172" i="95" s="1"/>
  <c r="G173" i="95"/>
  <c r="H173" i="95" s="1"/>
  <c r="K173" i="95" s="1"/>
  <c r="O198" i="95"/>
  <c r="P198" i="95" s="1"/>
  <c r="P197" i="95"/>
  <c r="O165" i="95"/>
  <c r="P165" i="95" s="1"/>
  <c r="O200" i="95"/>
  <c r="P200" i="95" s="1"/>
  <c r="O199" i="95"/>
  <c r="P199" i="95" s="1"/>
  <c r="O167" i="95"/>
  <c r="P167" i="95" s="1"/>
  <c r="O166" i="95"/>
  <c r="P166" i="95" s="1"/>
  <c r="O139" i="95"/>
  <c r="P139" i="95" s="1"/>
  <c r="O137" i="95"/>
  <c r="P137" i="95" s="1"/>
  <c r="O135" i="95"/>
  <c r="O133" i="95"/>
  <c r="O129" i="95"/>
  <c r="P129" i="95" s="1"/>
  <c r="O92" i="95"/>
  <c r="O90" i="95"/>
  <c r="P90" i="95" s="1"/>
  <c r="O88" i="95"/>
  <c r="P88" i="95" s="1"/>
  <c r="O86" i="95"/>
  <c r="P86" i="95" s="1"/>
  <c r="O82" i="95"/>
  <c r="O59" i="95"/>
  <c r="P56" i="95"/>
  <c r="O55" i="95"/>
  <c r="P55" i="95" s="1"/>
  <c r="O52" i="95"/>
  <c r="P52" i="95" s="1"/>
  <c r="P203" i="95"/>
  <c r="O202" i="95"/>
  <c r="P202" i="95" s="1"/>
  <c r="O201" i="95"/>
  <c r="P201" i="95" s="1"/>
  <c r="O197" i="95"/>
  <c r="P196" i="95"/>
  <c r="O195" i="95"/>
  <c r="P195" i="95" s="1"/>
  <c r="P170" i="95"/>
  <c r="O169" i="95"/>
  <c r="P169" i="95" s="1"/>
  <c r="O168" i="95"/>
  <c r="P168" i="95" s="1"/>
  <c r="O164" i="95"/>
  <c r="P164" i="95" s="1"/>
  <c r="P163" i="95"/>
  <c r="O162" i="95"/>
  <c r="P162" i="95" s="1"/>
  <c r="P136" i="95"/>
  <c r="P134" i="95"/>
  <c r="O132" i="95"/>
  <c r="P132" i="95" s="1"/>
  <c r="P131" i="95"/>
  <c r="P91" i="95"/>
  <c r="P89" i="95"/>
  <c r="O85" i="95"/>
  <c r="P85" i="95" s="1"/>
  <c r="O206" i="95"/>
  <c r="P206" i="95" s="1"/>
  <c r="O205" i="95"/>
  <c r="P205" i="95" s="1"/>
  <c r="O173" i="95"/>
  <c r="P173" i="95" s="1"/>
  <c r="O172" i="95"/>
  <c r="P172" i="95" s="1"/>
  <c r="O136" i="95"/>
  <c r="P133" i="95"/>
  <c r="O93" i="95"/>
  <c r="P93" i="95" s="1"/>
  <c r="P92" i="95"/>
  <c r="O83" i="95"/>
  <c r="P83" i="95" s="1"/>
  <c r="P82" i="95"/>
  <c r="P59" i="95"/>
  <c r="P58" i="95"/>
  <c r="O51" i="95"/>
  <c r="P51" i="95" s="1"/>
  <c r="O49" i="95"/>
  <c r="P49" i="95" s="1"/>
  <c r="R49" i="95" s="1"/>
  <c r="P26" i="95"/>
  <c r="O25" i="95"/>
  <c r="P25" i="95" s="1"/>
  <c r="O21" i="95"/>
  <c r="P21" i="95" s="1"/>
  <c r="P19" i="95"/>
  <c r="P17" i="95"/>
  <c r="O204" i="95"/>
  <c r="P204" i="95" s="1"/>
  <c r="O171" i="95"/>
  <c r="P171" i="95" s="1"/>
  <c r="P140" i="95"/>
  <c r="O138" i="95"/>
  <c r="P138" i="95" s="1"/>
  <c r="P135" i="95"/>
  <c r="P130" i="95"/>
  <c r="R130" i="95" s="1"/>
  <c r="O87" i="95"/>
  <c r="P87" i="95" s="1"/>
  <c r="O84" i="95"/>
  <c r="P84" i="95" s="1"/>
  <c r="O60" i="95"/>
  <c r="P60" i="95" s="1"/>
  <c r="O58" i="95"/>
  <c r="O57" i="95"/>
  <c r="P57" i="95" s="1"/>
  <c r="O56" i="95"/>
  <c r="P50" i="95"/>
  <c r="O26" i="95"/>
  <c r="P23" i="95"/>
  <c r="O22" i="95"/>
  <c r="P22" i="95" s="1"/>
  <c r="O19" i="95"/>
  <c r="O17" i="95"/>
  <c r="O93" i="96"/>
  <c r="O164" i="96"/>
  <c r="Q53" i="95"/>
  <c r="K53" i="95"/>
  <c r="Q141" i="95"/>
  <c r="M109" i="96"/>
  <c r="M113" i="96" s="1"/>
  <c r="M123" i="96" s="1"/>
  <c r="O210" i="96"/>
  <c r="Q210" i="96" s="1"/>
  <c r="Q140" i="96"/>
  <c r="X17" i="97"/>
  <c r="AF17" i="97" s="1"/>
  <c r="R71" i="95"/>
  <c r="H138" i="95"/>
  <c r="K138" i="95" s="1"/>
  <c r="F137" i="95"/>
  <c r="K72" i="96"/>
  <c r="O18" i="96"/>
  <c r="O211" i="96"/>
  <c r="Q211" i="96" s="1"/>
  <c r="O177" i="96"/>
  <c r="Q141" i="96"/>
  <c r="O176" i="96"/>
  <c r="G73" i="97"/>
  <c r="R15" i="97"/>
  <c r="X15" i="97" s="1"/>
  <c r="AF15" i="97" s="1"/>
  <c r="R25" i="97"/>
  <c r="X25" i="97" s="1"/>
  <c r="AF25" i="97" s="1"/>
  <c r="V34" i="97"/>
  <c r="X34" i="97" s="1"/>
  <c r="AF34" i="97" s="1"/>
  <c r="J53" i="97"/>
  <c r="Q80" i="96"/>
  <c r="K88" i="96"/>
  <c r="K180" i="96"/>
  <c r="K200" i="96" s="1"/>
  <c r="Q177" i="96"/>
  <c r="O17" i="96"/>
  <c r="Q39" i="96"/>
  <c r="M84" i="96"/>
  <c r="M93" i="96"/>
  <c r="K105" i="96"/>
  <c r="M180" i="96"/>
  <c r="Q176" i="96"/>
  <c r="Q184" i="96"/>
  <c r="Q189" i="96" s="1"/>
  <c r="M189" i="96"/>
  <c r="O36" i="97"/>
  <c r="L36" i="97"/>
  <c r="L73" i="97" s="1"/>
  <c r="M13" i="97"/>
  <c r="P13" i="97" s="1"/>
  <c r="R13" i="97" s="1"/>
  <c r="X13" i="97" s="1"/>
  <c r="AF13" i="97" s="1"/>
  <c r="R16" i="97"/>
  <c r="X16" i="97" s="1"/>
  <c r="AF16" i="97" s="1"/>
  <c r="R29" i="97"/>
  <c r="X29" i="97" s="1"/>
  <c r="AF29" i="97" s="1"/>
  <c r="M47" i="97"/>
  <c r="J42" i="97"/>
  <c r="R42" i="97" s="1"/>
  <c r="X42" i="97" s="1"/>
  <c r="AF42" i="97" s="1"/>
  <c r="G47" i="97"/>
  <c r="K82" i="96"/>
  <c r="M198" i="96"/>
  <c r="K214" i="96"/>
  <c r="K218" i="96" s="1"/>
  <c r="K228" i="96" s="1"/>
  <c r="K230" i="96" s="1"/>
  <c r="O212" i="96"/>
  <c r="Q212" i="96" s="1"/>
  <c r="J18" i="97"/>
  <c r="R18" i="97" s="1"/>
  <c r="R28" i="97"/>
  <c r="X28" i="97" s="1"/>
  <c r="AF28" i="97" s="1"/>
  <c r="R32" i="97"/>
  <c r="X32" i="97" s="1"/>
  <c r="AF32" i="97" s="1"/>
  <c r="P50" i="97"/>
  <c r="P58" i="97"/>
  <c r="R58" i="97" s="1"/>
  <c r="X58" i="97" s="1"/>
  <c r="AF58" i="97" s="1"/>
  <c r="P66" i="97"/>
  <c r="R66" i="97" s="1"/>
  <c r="X66" i="97" s="1"/>
  <c r="AF66" i="97" s="1"/>
  <c r="O25" i="96"/>
  <c r="O198" i="96"/>
  <c r="Q195" i="96"/>
  <c r="Q198" i="96" s="1"/>
  <c r="Q209" i="96"/>
  <c r="R19" i="97"/>
  <c r="X19" i="97" s="1"/>
  <c r="AF19" i="97" s="1"/>
  <c r="R23" i="97"/>
  <c r="X23" i="97" s="1"/>
  <c r="AF23" i="97" s="1"/>
  <c r="J24" i="97"/>
  <c r="R24" i="97" s="1"/>
  <c r="X24" i="97" s="1"/>
  <c r="AF24" i="97" s="1"/>
  <c r="P40" i="97"/>
  <c r="O71" i="97"/>
  <c r="J52" i="97"/>
  <c r="R52" i="97" s="1"/>
  <c r="X52" i="97" s="1"/>
  <c r="AF52" i="97" s="1"/>
  <c r="G71" i="97"/>
  <c r="R59" i="97"/>
  <c r="X59" i="97" s="1"/>
  <c r="AF59" i="97" s="1"/>
  <c r="R67" i="97"/>
  <c r="X67" i="97" s="1"/>
  <c r="AF67" i="97" s="1"/>
  <c r="R35" i="97"/>
  <c r="I47" i="97"/>
  <c r="R46" i="97"/>
  <c r="X46" i="97" s="1"/>
  <c r="AF46" i="97" s="1"/>
  <c r="I71" i="97"/>
  <c r="R57" i="97"/>
  <c r="X57" i="97" s="1"/>
  <c r="AF57" i="97" s="1"/>
  <c r="J26" i="97"/>
  <c r="R26" i="97" s="1"/>
  <c r="X26" i="97" s="1"/>
  <c r="AF26" i="97" s="1"/>
  <c r="J30" i="97"/>
  <c r="R30" i="97" s="1"/>
  <c r="X30" i="97" s="1"/>
  <c r="AF30" i="97" s="1"/>
  <c r="J40" i="97"/>
  <c r="P42" i="97"/>
  <c r="J50" i="97"/>
  <c r="P53" i="97"/>
  <c r="P61" i="97"/>
  <c r="R61" i="97" s="1"/>
  <c r="X61" i="97" s="1"/>
  <c r="AF61" i="97" s="1"/>
  <c r="P69" i="97"/>
  <c r="R69" i="97" s="1"/>
  <c r="X69" i="97" s="1"/>
  <c r="AF69" i="97" s="1"/>
  <c r="EU147" i="72" l="1"/>
  <c r="EQ143" i="72"/>
  <c r="EI117" i="72"/>
  <c r="EM117" i="72"/>
  <c r="EE118" i="72"/>
  <c r="EG118" i="72" s="1"/>
  <c r="EG117" i="72"/>
  <c r="Q61" i="95"/>
  <c r="Q180" i="96"/>
  <c r="M95" i="96"/>
  <c r="Q214" i="96"/>
  <c r="Q218" i="96" s="1"/>
  <c r="Q228" i="96" s="1"/>
  <c r="Q230" i="96" s="1"/>
  <c r="M71" i="97"/>
  <c r="R20" i="97"/>
  <c r="X20" i="97" s="1"/>
  <c r="AF20" i="97" s="1"/>
  <c r="R22" i="97"/>
  <c r="X22" i="97" s="1"/>
  <c r="AF22" i="97" s="1"/>
  <c r="E105" i="94"/>
  <c r="H106" i="94"/>
  <c r="G17" i="94"/>
  <c r="E259" i="94"/>
  <c r="R50" i="95"/>
  <c r="R51" i="95" s="1"/>
  <c r="R52" i="95" s="1"/>
  <c r="R53" i="95" s="1"/>
  <c r="R54" i="95" s="1"/>
  <c r="R55" i="95" s="1"/>
  <c r="R56" i="95" s="1"/>
  <c r="R57" i="95" s="1"/>
  <c r="R58" i="95" s="1"/>
  <c r="R59" i="95" s="1"/>
  <c r="R60" i="95" s="1"/>
  <c r="R72" i="95" s="1"/>
  <c r="R73" i="95" s="1"/>
  <c r="N114" i="95" s="1"/>
  <c r="P61" i="95"/>
  <c r="P141" i="95"/>
  <c r="O28" i="95"/>
  <c r="P28" i="95"/>
  <c r="E173" i="94"/>
  <c r="E135" i="94"/>
  <c r="I174" i="93"/>
  <c r="G17" i="93"/>
  <c r="E173" i="93"/>
  <c r="E105" i="93"/>
  <c r="E259" i="93"/>
  <c r="E135" i="93"/>
  <c r="G174" i="93"/>
  <c r="Q200" i="96"/>
  <c r="P36" i="97"/>
  <c r="Q18" i="96"/>
  <c r="O72" i="96"/>
  <c r="Q72" i="96" s="1"/>
  <c r="O207" i="95"/>
  <c r="O214" i="96"/>
  <c r="B29" i="92"/>
  <c r="B30" i="92" s="1"/>
  <c r="J71" i="97"/>
  <c r="R50" i="97"/>
  <c r="O174" i="95"/>
  <c r="O141" i="95"/>
  <c r="M36" i="97"/>
  <c r="M73" i="97" s="1"/>
  <c r="V18" i="97"/>
  <c r="X18" i="97"/>
  <c r="AF18" i="97" s="1"/>
  <c r="H137" i="95"/>
  <c r="K137" i="95" s="1"/>
  <c r="F136" i="95"/>
  <c r="Q144" i="96"/>
  <c r="Q164" i="96" s="1"/>
  <c r="O61" i="95"/>
  <c r="F13" i="93"/>
  <c r="H121" i="92"/>
  <c r="K121" i="92" s="1"/>
  <c r="F120" i="92"/>
  <c r="X78" i="97"/>
  <c r="F89" i="95"/>
  <c r="H90" i="95"/>
  <c r="K90" i="95" s="1"/>
  <c r="F64" i="94"/>
  <c r="F70" i="94" s="1"/>
  <c r="F104" i="94"/>
  <c r="F87" i="92"/>
  <c r="H203" i="95"/>
  <c r="K203" i="95" s="1"/>
  <c r="F202" i="95"/>
  <c r="L49" i="95"/>
  <c r="L50" i="95" s="1"/>
  <c r="L51" i="95" s="1"/>
  <c r="L52" i="95" s="1"/>
  <c r="L53" i="95" s="1"/>
  <c r="L54" i="95" s="1"/>
  <c r="L55" i="95" s="1"/>
  <c r="L56" i="95" s="1"/>
  <c r="L57" i="95" s="1"/>
  <c r="H55" i="92"/>
  <c r="K55" i="92" s="1"/>
  <c r="F54" i="92"/>
  <c r="M242" i="96"/>
  <c r="M244" i="96" s="1"/>
  <c r="M125" i="96"/>
  <c r="P94" i="95"/>
  <c r="R82" i="95"/>
  <c r="R83" i="95" s="1"/>
  <c r="R84" i="95" s="1"/>
  <c r="R85" i="95" s="1"/>
  <c r="R86" i="95" s="1"/>
  <c r="R87" i="95" s="1"/>
  <c r="R88" i="95" s="1"/>
  <c r="R89" i="95" s="1"/>
  <c r="R90" i="95" s="1"/>
  <c r="R91" i="95" s="1"/>
  <c r="R92" i="95" s="1"/>
  <c r="R93" i="95" s="1"/>
  <c r="R105" i="95" s="1"/>
  <c r="R106" i="95" s="1"/>
  <c r="N115" i="95" s="1"/>
  <c r="R16" i="95"/>
  <c r="R17" i="95" s="1"/>
  <c r="R18" i="95" s="1"/>
  <c r="R19" i="95" s="1"/>
  <c r="R20" i="95" s="1"/>
  <c r="R21" i="95" s="1"/>
  <c r="R22" i="95" s="1"/>
  <c r="R23" i="95" s="1"/>
  <c r="R24" i="95" s="1"/>
  <c r="R25" i="95" s="1"/>
  <c r="R26" i="95" s="1"/>
  <c r="R27" i="95" s="1"/>
  <c r="R39" i="95" s="1"/>
  <c r="R40" i="95" s="1"/>
  <c r="N113" i="95" s="1"/>
  <c r="Q28" i="95"/>
  <c r="H22" i="92"/>
  <c r="K22" i="92" s="1"/>
  <c r="F21" i="92"/>
  <c r="J36" i="97"/>
  <c r="R12" i="97"/>
  <c r="F23" i="95"/>
  <c r="H24" i="95"/>
  <c r="K24" i="95" s="1"/>
  <c r="G59" i="95"/>
  <c r="H58" i="95"/>
  <c r="K58" i="95" s="1"/>
  <c r="B31" i="95"/>
  <c r="B32" i="95" s="1"/>
  <c r="R131" i="95"/>
  <c r="R132" i="95" s="1"/>
  <c r="R133" i="95" s="1"/>
  <c r="R134" i="95" s="1"/>
  <c r="R135" i="95" s="1"/>
  <c r="R136" i="95" s="1"/>
  <c r="R137" i="95" s="1"/>
  <c r="R138" i="95" s="1"/>
  <c r="R139" i="95" s="1"/>
  <c r="R140" i="95" s="1"/>
  <c r="R152" i="95" s="1"/>
  <c r="R153" i="95" s="1"/>
  <c r="N226" i="95" s="1"/>
  <c r="G83" i="92"/>
  <c r="G148" i="92"/>
  <c r="I73" i="97"/>
  <c r="E172" i="93"/>
  <c r="P47" i="97"/>
  <c r="O73" i="97"/>
  <c r="O105" i="96"/>
  <c r="Q105" i="96" s="1"/>
  <c r="O71" i="96"/>
  <c r="Q71" i="96" s="1"/>
  <c r="Q17" i="96"/>
  <c r="O180" i="96"/>
  <c r="J47" i="97"/>
  <c r="R40" i="97"/>
  <c r="V35" i="97"/>
  <c r="X35" i="97" s="1"/>
  <c r="AF35" i="97" s="1"/>
  <c r="O79" i="96"/>
  <c r="Q25" i="96"/>
  <c r="P71" i="97"/>
  <c r="M200" i="96"/>
  <c r="R53" i="97"/>
  <c r="X53" i="97" s="1"/>
  <c r="AF53" i="97" s="1"/>
  <c r="O189" i="96"/>
  <c r="O94" i="95"/>
  <c r="R162" i="95"/>
  <c r="R163" i="95" s="1"/>
  <c r="R164" i="95" s="1"/>
  <c r="R165" i="95" s="1"/>
  <c r="R166" i="95" s="1"/>
  <c r="R167" i="95" s="1"/>
  <c r="R168" i="95" s="1"/>
  <c r="R169" i="95" s="1"/>
  <c r="R170" i="95" s="1"/>
  <c r="R171" i="95" s="1"/>
  <c r="R172" i="95" s="1"/>
  <c r="R173" i="95" s="1"/>
  <c r="R185" i="95" s="1"/>
  <c r="R186" i="95" s="1"/>
  <c r="N227" i="95" s="1"/>
  <c r="P174" i="95"/>
  <c r="R195" i="95"/>
  <c r="R196" i="95" s="1"/>
  <c r="R197" i="95" s="1"/>
  <c r="R198" i="95" s="1"/>
  <c r="R199" i="95" s="1"/>
  <c r="R200" i="95" s="1"/>
  <c r="R201" i="95" s="1"/>
  <c r="R202" i="95" s="1"/>
  <c r="R203" i="95" s="1"/>
  <c r="R204" i="95" s="1"/>
  <c r="R205" i="95" s="1"/>
  <c r="R206" i="95" s="1"/>
  <c r="R218" i="95" s="1"/>
  <c r="R219" i="95" s="1"/>
  <c r="N228" i="95" s="1"/>
  <c r="P207" i="95"/>
  <c r="L16" i="95"/>
  <c r="L17" i="95" s="1"/>
  <c r="L18" i="95" s="1"/>
  <c r="L19" i="95" s="1"/>
  <c r="L20" i="95" s="1"/>
  <c r="AF78" i="97"/>
  <c r="K27" i="96"/>
  <c r="H170" i="95"/>
  <c r="K170" i="95" s="1"/>
  <c r="F169" i="95"/>
  <c r="E287" i="93"/>
  <c r="F154" i="92"/>
  <c r="E97" i="94"/>
  <c r="H260" i="93"/>
  <c r="E258" i="93"/>
  <c r="E258" i="94"/>
  <c r="H260" i="94"/>
  <c r="G260" i="94"/>
  <c r="E172" i="94"/>
  <c r="H287" i="93"/>
  <c r="EU148" i="72" l="1"/>
  <c r="EW148" i="72" s="1"/>
  <c r="EW147" i="72"/>
  <c r="EQ144" i="72"/>
  <c r="ES144" i="72" s="1"/>
  <c r="ES143" i="72"/>
  <c r="E174" i="93"/>
  <c r="E260" i="93"/>
  <c r="EM118" i="72"/>
  <c r="EO118" i="72" s="1"/>
  <c r="EO117" i="72"/>
  <c r="EI118" i="72"/>
  <c r="EK118" i="72" s="1"/>
  <c r="EK117" i="72"/>
  <c r="EE119" i="72"/>
  <c r="N32" i="95"/>
  <c r="O218" i="96"/>
  <c r="O228" i="96" s="1"/>
  <c r="O230" i="96" s="1"/>
  <c r="L256" i="65"/>
  <c r="J32" i="95"/>
  <c r="J73" i="97"/>
  <c r="E174" i="94"/>
  <c r="E260" i="94"/>
  <c r="H169" i="95"/>
  <c r="K169" i="95" s="1"/>
  <c r="F168" i="95"/>
  <c r="K81" i="96"/>
  <c r="K84" i="96" s="1"/>
  <c r="K30" i="96"/>
  <c r="H23" i="95"/>
  <c r="K23" i="95" s="1"/>
  <c r="F22" i="95"/>
  <c r="N117" i="95"/>
  <c r="E104" i="94"/>
  <c r="E106" i="94" s="1"/>
  <c r="F106" i="94"/>
  <c r="H89" i="95"/>
  <c r="K89" i="95" s="1"/>
  <c r="F88" i="95"/>
  <c r="B32" i="92"/>
  <c r="F153" i="92"/>
  <c r="X40" i="97"/>
  <c r="R47" i="97"/>
  <c r="G84" i="92"/>
  <c r="G149" i="92"/>
  <c r="L58" i="95"/>
  <c r="H21" i="92"/>
  <c r="K21" i="92" s="1"/>
  <c r="F20" i="92"/>
  <c r="X50" i="97"/>
  <c r="R71" i="97"/>
  <c r="J30" i="92"/>
  <c r="Q79" i="96"/>
  <c r="G60" i="95"/>
  <c r="H60" i="95" s="1"/>
  <c r="K60" i="95" s="1"/>
  <c r="H59" i="95"/>
  <c r="K59" i="95" s="1"/>
  <c r="H54" i="92"/>
  <c r="K54" i="92" s="1"/>
  <c r="F53" i="92"/>
  <c r="H202" i="95"/>
  <c r="K202" i="95" s="1"/>
  <c r="F201" i="95"/>
  <c r="F86" i="92"/>
  <c r="H120" i="92"/>
  <c r="K120" i="92" s="1"/>
  <c r="F119" i="92"/>
  <c r="H136" i="95"/>
  <c r="K136" i="95" s="1"/>
  <c r="F135" i="95"/>
  <c r="V36" i="97"/>
  <c r="V73" i="97" s="1"/>
  <c r="F11" i="94"/>
  <c r="O200" i="96"/>
  <c r="N230" i="95"/>
  <c r="B34" i="95"/>
  <c r="X12" i="97"/>
  <c r="R36" i="97"/>
  <c r="R73" i="97" s="1"/>
  <c r="N30" i="92"/>
  <c r="P73" i="97"/>
  <c r="EU149" i="72" l="1"/>
  <c r="EQ145" i="72"/>
  <c r="EI119" i="72"/>
  <c r="EM119" i="72"/>
  <c r="EE120" i="72"/>
  <c r="EG120" i="72" s="1"/>
  <c r="EG119" i="72"/>
  <c r="B35" i="95"/>
  <c r="B36" i="95" s="1"/>
  <c r="J36" i="95"/>
  <c r="F200" i="95"/>
  <c r="H200" i="95" s="1"/>
  <c r="K200" i="95" s="1"/>
  <c r="H201" i="95"/>
  <c r="K201" i="95" s="1"/>
  <c r="F152" i="92"/>
  <c r="F87" i="95"/>
  <c r="H87" i="95" s="1"/>
  <c r="K87" i="95" s="1"/>
  <c r="H88" i="95"/>
  <c r="K88" i="95" s="1"/>
  <c r="L59" i="95"/>
  <c r="L60" i="95" s="1"/>
  <c r="L72" i="95" s="1"/>
  <c r="F17" i="94"/>
  <c r="F134" i="95"/>
  <c r="H134" i="95" s="1"/>
  <c r="K134" i="95" s="1"/>
  <c r="H135" i="95"/>
  <c r="K135" i="95" s="1"/>
  <c r="F85" i="92"/>
  <c r="H53" i="92"/>
  <c r="K53" i="92" s="1"/>
  <c r="F52" i="92"/>
  <c r="H52" i="92" s="1"/>
  <c r="K52" i="92" s="1"/>
  <c r="H119" i="92"/>
  <c r="K119" i="92" s="1"/>
  <c r="F118" i="92"/>
  <c r="H118" i="92" s="1"/>
  <c r="K118" i="92" s="1"/>
  <c r="F167" i="95"/>
  <c r="H167" i="95" s="1"/>
  <c r="K167" i="95" s="1"/>
  <c r="H168" i="95"/>
  <c r="K168" i="95" s="1"/>
  <c r="X79" i="97"/>
  <c r="X81" i="97" s="1"/>
  <c r="X36" i="97"/>
  <c r="AF12" i="97"/>
  <c r="X76" i="97"/>
  <c r="X83" i="97" s="1"/>
  <c r="X47" i="97"/>
  <c r="AF40" i="97"/>
  <c r="B33" i="92"/>
  <c r="B34" i="92" s="1"/>
  <c r="H22" i="95"/>
  <c r="K22" i="95" s="1"/>
  <c r="F21" i="95"/>
  <c r="H21" i="95" s="1"/>
  <c r="K21" i="95" s="1"/>
  <c r="AF50" i="97"/>
  <c r="X71" i="97"/>
  <c r="H20" i="92"/>
  <c r="K20" i="92" s="1"/>
  <c r="F19" i="92"/>
  <c r="H19" i="92" s="1"/>
  <c r="K19" i="92" s="1"/>
  <c r="G150" i="92"/>
  <c r="G85" i="92"/>
  <c r="O81" i="96"/>
  <c r="Q27" i="96"/>
  <c r="Q30" i="96" s="1"/>
  <c r="O106" i="96"/>
  <c r="Q106" i="96" s="1"/>
  <c r="O30" i="96"/>
  <c r="EU150" i="72" l="1"/>
  <c r="EW150" i="72" s="1"/>
  <c r="EW149" i="72"/>
  <c r="EQ146" i="72"/>
  <c r="ES146" i="72" s="1"/>
  <c r="ES145" i="72"/>
  <c r="EM120" i="72"/>
  <c r="EO120" i="72" s="1"/>
  <c r="EO119" i="72"/>
  <c r="EI120" i="72"/>
  <c r="EK120" i="72" s="1"/>
  <c r="EK119" i="72"/>
  <c r="EE121" i="72"/>
  <c r="J34" i="92"/>
  <c r="L19" i="92"/>
  <c r="L20" i="92"/>
  <c r="L21" i="92" s="1"/>
  <c r="L22" i="92" s="1"/>
  <c r="L23" i="92" s="1"/>
  <c r="L24" i="92" s="1"/>
  <c r="L25" i="92" s="1"/>
  <c r="L37" i="92" s="1"/>
  <c r="AF76" i="97"/>
  <c r="AF47" i="97"/>
  <c r="K36" i="96"/>
  <c r="AF79" i="97"/>
  <c r="AF81" i="97" s="1"/>
  <c r="K16" i="96"/>
  <c r="AF36" i="97"/>
  <c r="L167" i="95"/>
  <c r="L168" i="95" s="1"/>
  <c r="L169" i="95" s="1"/>
  <c r="L170" i="95" s="1"/>
  <c r="L171" i="95" s="1"/>
  <c r="L172" i="95" s="1"/>
  <c r="L173" i="95" s="1"/>
  <c r="L185" i="95" s="1"/>
  <c r="L186" i="95" s="1"/>
  <c r="H227" i="95" s="1"/>
  <c r="K174" i="95"/>
  <c r="L52" i="92"/>
  <c r="L53" i="92" s="1"/>
  <c r="L54" i="92" s="1"/>
  <c r="L55" i="92" s="1"/>
  <c r="L56" i="92" s="1"/>
  <c r="L57" i="92" s="1"/>
  <c r="L58" i="92" s="1"/>
  <c r="L70" i="92" s="1"/>
  <c r="L71" i="92" s="1"/>
  <c r="G86" i="92"/>
  <c r="G151" i="92"/>
  <c r="N34" i="92"/>
  <c r="X73" i="97"/>
  <c r="L118" i="92"/>
  <c r="K125" i="92"/>
  <c r="L134" i="95"/>
  <c r="L135" i="95" s="1"/>
  <c r="L136" i="95" s="1"/>
  <c r="L137" i="95" s="1"/>
  <c r="L138" i="95" s="1"/>
  <c r="L139" i="95" s="1"/>
  <c r="L140" i="95" s="1"/>
  <c r="L152" i="95" s="1"/>
  <c r="L153" i="95" s="1"/>
  <c r="H226" i="95" s="1"/>
  <c r="K141" i="95"/>
  <c r="L87" i="95"/>
  <c r="L88" i="95" s="1"/>
  <c r="L89" i="95" s="1"/>
  <c r="L90" i="95" s="1"/>
  <c r="L91" i="95" s="1"/>
  <c r="L92" i="95" s="1"/>
  <c r="L93" i="95" s="1"/>
  <c r="L105" i="95" s="1"/>
  <c r="K94" i="95"/>
  <c r="B38" i="95"/>
  <c r="N38" i="95"/>
  <c r="J38" i="95"/>
  <c r="Q81" i="96"/>
  <c r="O84" i="96"/>
  <c r="AF71" i="97"/>
  <c r="K19" i="96"/>
  <c r="L21" i="95"/>
  <c r="L22" i="95" s="1"/>
  <c r="L23" i="95" s="1"/>
  <c r="L24" i="95" s="1"/>
  <c r="L25" i="95" s="1"/>
  <c r="L26" i="95" s="1"/>
  <c r="L27" i="95" s="1"/>
  <c r="L39" i="95" s="1"/>
  <c r="K28" i="95"/>
  <c r="B36" i="92"/>
  <c r="J36" i="92"/>
  <c r="N36" i="92"/>
  <c r="L119" i="92"/>
  <c r="L120" i="92" s="1"/>
  <c r="L121" i="92" s="1"/>
  <c r="L122" i="92" s="1"/>
  <c r="L123" i="92" s="1"/>
  <c r="L124" i="92" s="1"/>
  <c r="L136" i="92" s="1"/>
  <c r="H85" i="92"/>
  <c r="K85" i="92" s="1"/>
  <c r="F151" i="92"/>
  <c r="L200" i="95"/>
  <c r="L201" i="95" s="1"/>
  <c r="L202" i="95" s="1"/>
  <c r="L203" i="95" s="1"/>
  <c r="L204" i="95" s="1"/>
  <c r="L205" i="95" s="1"/>
  <c r="L206" i="95" s="1"/>
  <c r="L218" i="95" s="1"/>
  <c r="L219" i="95" s="1"/>
  <c r="H228" i="95" s="1"/>
  <c r="K207" i="95"/>
  <c r="N36" i="95"/>
  <c r="EU151" i="72" l="1"/>
  <c r="EQ147" i="72"/>
  <c r="EI121" i="72"/>
  <c r="EM121" i="72"/>
  <c r="EE122" i="72"/>
  <c r="EG122" i="72" s="1"/>
  <c r="EG121" i="72"/>
  <c r="H151" i="92"/>
  <c r="K151" i="92" s="1"/>
  <c r="H230" i="95"/>
  <c r="H87" i="48" s="1"/>
  <c r="K107" i="96"/>
  <c r="K73" i="96"/>
  <c r="K90" i="96"/>
  <c r="K93" i="96" s="1"/>
  <c r="K39" i="96"/>
  <c r="K106" i="96"/>
  <c r="L151" i="92"/>
  <c r="B37" i="92"/>
  <c r="B38" i="92" s="1"/>
  <c r="B39" i="95"/>
  <c r="B40" i="95" s="1"/>
  <c r="J40" i="95"/>
  <c r="AF73" i="97"/>
  <c r="L67" i="95"/>
  <c r="L69" i="95" s="1"/>
  <c r="L71" i="95" s="1"/>
  <c r="L73" i="95" s="1"/>
  <c r="H114" i="95" s="1"/>
  <c r="Q84" i="96"/>
  <c r="G152" i="92"/>
  <c r="H152" i="92" s="1"/>
  <c r="K152" i="92" s="1"/>
  <c r="G87" i="92"/>
  <c r="H86" i="92"/>
  <c r="K86" i="92" s="1"/>
  <c r="K104" i="96"/>
  <c r="K109" i="96" s="1"/>
  <c r="K113" i="96" s="1"/>
  <c r="K123" i="96" s="1"/>
  <c r="K21" i="96"/>
  <c r="K41" i="96" s="1"/>
  <c r="K70" i="96"/>
  <c r="AF83" i="97"/>
  <c r="EU152" i="72" l="1"/>
  <c r="EW152" i="72" s="1"/>
  <c r="EW151" i="72"/>
  <c r="EQ148" i="72"/>
  <c r="ES148" i="72" s="1"/>
  <c r="ES147" i="72"/>
  <c r="EI122" i="72"/>
  <c r="EK122" i="72" s="1"/>
  <c r="EK121" i="72"/>
  <c r="EM122" i="72"/>
  <c r="EO122" i="72" s="1"/>
  <c r="EO121" i="72"/>
  <c r="EE123" i="72"/>
  <c r="B45" i="92"/>
  <c r="B47" i="92" s="1"/>
  <c r="J38" i="92"/>
  <c r="G88" i="92"/>
  <c r="G153" i="92"/>
  <c r="H153" i="92" s="1"/>
  <c r="K153" i="92" s="1"/>
  <c r="H87" i="92"/>
  <c r="K87" i="92" s="1"/>
  <c r="K75" i="96"/>
  <c r="K95" i="96" s="1"/>
  <c r="L113" i="95"/>
  <c r="F113" i="95"/>
  <c r="B47" i="95"/>
  <c r="B49" i="95" s="1"/>
  <c r="D59" i="92"/>
  <c r="B48" i="92"/>
  <c r="B49" i="92" s="1"/>
  <c r="B50" i="92" s="1"/>
  <c r="B51" i="92" s="1"/>
  <c r="B52" i="92" s="1"/>
  <c r="B53" i="92" s="1"/>
  <c r="B54" i="92" s="1"/>
  <c r="B55" i="92" s="1"/>
  <c r="B56" i="92" s="1"/>
  <c r="B57" i="92" s="1"/>
  <c r="B58" i="92" s="1"/>
  <c r="O73" i="96"/>
  <c r="Q73" i="96" s="1"/>
  <c r="L100" i="95" s="1"/>
  <c r="L102" i="95" s="1"/>
  <c r="L104" i="95" s="1"/>
  <c r="L106" i="95" s="1"/>
  <c r="H115" i="95" s="1"/>
  <c r="O107" i="96"/>
  <c r="Q107" i="96" s="1"/>
  <c r="Q19" i="96"/>
  <c r="K242" i="96"/>
  <c r="K244" i="96" s="1"/>
  <c r="K125" i="96"/>
  <c r="L152" i="92"/>
  <c r="O70" i="96"/>
  <c r="O104" i="96"/>
  <c r="O21" i="96"/>
  <c r="O41" i="96" s="1"/>
  <c r="N40" i="95"/>
  <c r="N38" i="92"/>
  <c r="EU153" i="72" l="1"/>
  <c r="EQ149" i="72"/>
  <c r="EM123" i="72"/>
  <c r="EI123" i="72"/>
  <c r="EE124" i="72"/>
  <c r="EG124" i="72" s="1"/>
  <c r="EG123" i="72"/>
  <c r="Q21" i="96"/>
  <c r="Q41" i="96" s="1"/>
  <c r="O109" i="96"/>
  <c r="Q104" i="96"/>
  <c r="Q109" i="96" s="1"/>
  <c r="Q113" i="96" s="1"/>
  <c r="Q123" i="96" s="1"/>
  <c r="L153" i="92"/>
  <c r="B50" i="95"/>
  <c r="B51" i="95" s="1"/>
  <c r="B52" i="95" s="1"/>
  <c r="B53" i="95" s="1"/>
  <c r="B54" i="95" s="1"/>
  <c r="B55" i="95" s="1"/>
  <c r="B56" i="95" s="1"/>
  <c r="B57" i="95" s="1"/>
  <c r="B58" i="95" s="1"/>
  <c r="B59" i="95" s="1"/>
  <c r="B60" i="95" s="1"/>
  <c r="D61" i="95"/>
  <c r="O75" i="96"/>
  <c r="O95" i="96" s="1"/>
  <c r="Q70" i="96"/>
  <c r="J70" i="92"/>
  <c r="N70" i="92"/>
  <c r="B59" i="92"/>
  <c r="B61" i="92" s="1"/>
  <c r="G154" i="92"/>
  <c r="H154" i="92" s="1"/>
  <c r="K154" i="92" s="1"/>
  <c r="G89" i="92"/>
  <c r="H88" i="92"/>
  <c r="K88" i="92" s="1"/>
  <c r="EU154" i="72" l="1"/>
  <c r="EW154" i="72" s="1"/>
  <c r="EW153" i="72"/>
  <c r="EQ150" i="72"/>
  <c r="ES150" i="72" s="1"/>
  <c r="ES149" i="72"/>
  <c r="EI124" i="72"/>
  <c r="EK124" i="72" s="1"/>
  <c r="EK123" i="72"/>
  <c r="EM124" i="72"/>
  <c r="EO124" i="72" s="1"/>
  <c r="EO123" i="72"/>
  <c r="EE125" i="72"/>
  <c r="O113" i="96"/>
  <c r="O123" i="96" s="1"/>
  <c r="O125" i="96" s="1"/>
  <c r="L255" i="65"/>
  <c r="H246" i="48" s="1"/>
  <c r="B62" i="92"/>
  <c r="B63" i="92" s="1"/>
  <c r="Q125" i="96"/>
  <c r="Q242" i="96"/>
  <c r="Q244" i="96" s="1"/>
  <c r="G90" i="92"/>
  <c r="G155" i="92"/>
  <c r="H155" i="92" s="1"/>
  <c r="K155" i="92" s="1"/>
  <c r="H89" i="92"/>
  <c r="K89" i="92" s="1"/>
  <c r="N72" i="95"/>
  <c r="J72" i="95"/>
  <c r="B61" i="95"/>
  <c r="B63" i="95" s="1"/>
  <c r="L154" i="92"/>
  <c r="L34" i="95"/>
  <c r="L36" i="95" s="1"/>
  <c r="L38" i="95" s="1"/>
  <c r="L40" i="95" s="1"/>
  <c r="H113" i="95" s="1"/>
  <c r="H117" i="95" s="1"/>
  <c r="H86" i="48" s="1"/>
  <c r="Q75" i="96"/>
  <c r="Q95" i="96" s="1"/>
  <c r="EU155" i="72" l="1"/>
  <c r="EQ151" i="72"/>
  <c r="O242" i="96"/>
  <c r="O244" i="96" s="1"/>
  <c r="EM125" i="72"/>
  <c r="EI125" i="72"/>
  <c r="EE126" i="72"/>
  <c r="EG126" i="72" s="1"/>
  <c r="EG125" i="72"/>
  <c r="N63" i="92"/>
  <c r="B65" i="92"/>
  <c r="G156" i="92"/>
  <c r="H156" i="92" s="1"/>
  <c r="K156" i="92" s="1"/>
  <c r="G91" i="92"/>
  <c r="H90" i="92"/>
  <c r="K90" i="92" s="1"/>
  <c r="B64" i="95"/>
  <c r="B65" i="95" s="1"/>
  <c r="N65" i="95"/>
  <c r="L155" i="92"/>
  <c r="J63" i="92"/>
  <c r="EU156" i="72" l="1"/>
  <c r="EW156" i="72" s="1"/>
  <c r="EW155" i="72"/>
  <c r="EQ152" i="72"/>
  <c r="ES152" i="72" s="1"/>
  <c r="ES151" i="72"/>
  <c r="EI126" i="72"/>
  <c r="EK126" i="72" s="1"/>
  <c r="EK125" i="72"/>
  <c r="EM126" i="72"/>
  <c r="EO126" i="72" s="1"/>
  <c r="EO125" i="72"/>
  <c r="EE127" i="72"/>
  <c r="L156" i="92"/>
  <c r="B67" i="95"/>
  <c r="B66" i="92"/>
  <c r="B67" i="92" s="1"/>
  <c r="J65" i="95"/>
  <c r="G157" i="92"/>
  <c r="H157" i="92" s="1"/>
  <c r="K157" i="92" s="1"/>
  <c r="H91" i="92"/>
  <c r="K91" i="92" s="1"/>
  <c r="K92" i="92" s="1"/>
  <c r="EU157" i="72" l="1"/>
  <c r="EQ153" i="72"/>
  <c r="EM127" i="72"/>
  <c r="EI127" i="72"/>
  <c r="EE128" i="72"/>
  <c r="EG128" i="72" s="1"/>
  <c r="EG127" i="72"/>
  <c r="J67" i="92"/>
  <c r="L157" i="92"/>
  <c r="L169" i="92" s="1"/>
  <c r="L170" i="92" s="1"/>
  <c r="K158" i="92"/>
  <c r="N67" i="92"/>
  <c r="B69" i="92"/>
  <c r="J69" i="92"/>
  <c r="N69" i="92"/>
  <c r="B68" i="95"/>
  <c r="B69" i="95" s="1"/>
  <c r="EU158" i="72" l="1"/>
  <c r="EW158" i="72" s="1"/>
  <c r="EW157" i="72"/>
  <c r="EQ154" i="72"/>
  <c r="ES154" i="72" s="1"/>
  <c r="EQ155" i="72" s="1"/>
  <c r="ES153" i="72"/>
  <c r="EI128" i="72"/>
  <c r="EK128" i="72" s="1"/>
  <c r="EK127" i="72"/>
  <c r="EM128" i="72"/>
  <c r="EO128" i="72" s="1"/>
  <c r="EO127" i="72"/>
  <c r="EE129" i="72"/>
  <c r="J69" i="95"/>
  <c r="B71" i="95"/>
  <c r="J71" i="95"/>
  <c r="N71" i="95"/>
  <c r="N69" i="95"/>
  <c r="B70" i="92"/>
  <c r="B71" i="92" s="1"/>
  <c r="J71" i="92"/>
  <c r="EQ156" i="72" l="1"/>
  <c r="ES156" i="72" s="1"/>
  <c r="EQ157" i="72" s="1"/>
  <c r="ES155" i="72"/>
  <c r="EM129" i="72"/>
  <c r="EI129" i="72"/>
  <c r="EE130" i="72"/>
  <c r="EG130" i="72" s="1"/>
  <c r="EG129" i="72"/>
  <c r="B78" i="92"/>
  <c r="B80" i="92" s="1"/>
  <c r="B81" i="92"/>
  <c r="B82" i="92" s="1"/>
  <c r="B83" i="92" s="1"/>
  <c r="B84" i="92" s="1"/>
  <c r="B85" i="92" s="1"/>
  <c r="B86" i="92" s="1"/>
  <c r="B87" i="92" s="1"/>
  <c r="B88" i="92" s="1"/>
  <c r="B89" i="92" s="1"/>
  <c r="B90" i="92" s="1"/>
  <c r="B91" i="92" s="1"/>
  <c r="D92" i="92"/>
  <c r="N71" i="92"/>
  <c r="B72" i="95"/>
  <c r="B73" i="95" s="1"/>
  <c r="J73" i="95"/>
  <c r="EQ158" i="72" l="1"/>
  <c r="ES158" i="72" s="1"/>
  <c r="ES157" i="72"/>
  <c r="EI130" i="72"/>
  <c r="EK130" i="72" s="1"/>
  <c r="EK129" i="72"/>
  <c r="EM130" i="72"/>
  <c r="EO130" i="72" s="1"/>
  <c r="EO129" i="72"/>
  <c r="EE131" i="72"/>
  <c r="N73" i="95"/>
  <c r="F114" i="95"/>
  <c r="L114" i="95"/>
  <c r="B80" i="95"/>
  <c r="B82" i="95" s="1"/>
  <c r="N103" i="92"/>
  <c r="J103" i="92"/>
  <c r="B92" i="92"/>
  <c r="B94" i="92" s="1"/>
  <c r="EM131" i="72" l="1"/>
  <c r="EI131" i="72"/>
  <c r="EE132" i="72"/>
  <c r="EG132" i="72" s="1"/>
  <c r="EG131" i="72"/>
  <c r="B83" i="95"/>
  <c r="B84" i="95" s="1"/>
  <c r="B85" i="95" s="1"/>
  <c r="B86" i="95" s="1"/>
  <c r="B87" i="95" s="1"/>
  <c r="B88" i="95" s="1"/>
  <c r="B89" i="95" s="1"/>
  <c r="B90" i="95" s="1"/>
  <c r="B91" i="95" s="1"/>
  <c r="B92" i="95" s="1"/>
  <c r="B93" i="95" s="1"/>
  <c r="D94" i="95" s="1"/>
  <c r="N96" i="92"/>
  <c r="B95" i="92"/>
  <c r="B96" i="92" s="1"/>
  <c r="EI132" i="72" l="1"/>
  <c r="EK132" i="72" s="1"/>
  <c r="EK131" i="72"/>
  <c r="EM132" i="72"/>
  <c r="EO132" i="72" s="1"/>
  <c r="EO131" i="72"/>
  <c r="EE133" i="72"/>
  <c r="J96" i="92"/>
  <c r="B98" i="92"/>
  <c r="J105" i="95"/>
  <c r="N105" i="95"/>
  <c r="B94" i="95"/>
  <c r="B96" i="95" s="1"/>
  <c r="EM133" i="72" l="1"/>
  <c r="EI133" i="72"/>
  <c r="EE134" i="72"/>
  <c r="EG134" i="72" s="1"/>
  <c r="EG133" i="72"/>
  <c r="B99" i="92"/>
  <c r="B100" i="92" s="1"/>
  <c r="B97" i="95"/>
  <c r="B98" i="95" s="1"/>
  <c r="J98" i="95"/>
  <c r="EI134" i="72" l="1"/>
  <c r="EK134" i="72" s="1"/>
  <c r="EK133" i="72"/>
  <c r="EM134" i="72"/>
  <c r="EO134" i="72" s="1"/>
  <c r="EO133" i="72"/>
  <c r="EE135" i="72"/>
  <c r="N98" i="95"/>
  <c r="B102" i="92"/>
  <c r="J102" i="92"/>
  <c r="N102" i="92"/>
  <c r="N100" i="92"/>
  <c r="B100" i="95"/>
  <c r="J100" i="92"/>
  <c r="EM135" i="72" l="1"/>
  <c r="EI135" i="72"/>
  <c r="EE136" i="72"/>
  <c r="EG136" i="72" s="1"/>
  <c r="EG135" i="72"/>
  <c r="B101" i="95"/>
  <c r="B102" i="95" s="1"/>
  <c r="J102" i="95"/>
  <c r="B103" i="92"/>
  <c r="B104" i="92" s="1"/>
  <c r="EI136" i="72" l="1"/>
  <c r="EK136" i="72" s="1"/>
  <c r="EK135" i="72"/>
  <c r="EM136" i="72"/>
  <c r="EO136" i="72" s="1"/>
  <c r="EO135" i="72"/>
  <c r="EE137" i="72"/>
  <c r="B111" i="92"/>
  <c r="B113" i="92" s="1"/>
  <c r="N104" i="92"/>
  <c r="J104" i="92"/>
  <c r="B104" i="95"/>
  <c r="J104" i="95"/>
  <c r="N104" i="95"/>
  <c r="B114" i="92"/>
  <c r="B115" i="92" s="1"/>
  <c r="B116" i="92" s="1"/>
  <c r="B117" i="92" s="1"/>
  <c r="B118" i="92" s="1"/>
  <c r="B119" i="92" s="1"/>
  <c r="B120" i="92" s="1"/>
  <c r="B121" i="92" s="1"/>
  <c r="B122" i="92" s="1"/>
  <c r="B123" i="92" s="1"/>
  <c r="B124" i="92" s="1"/>
  <c r="N102" i="95"/>
  <c r="EM137" i="72" l="1"/>
  <c r="EI137" i="72"/>
  <c r="EE138" i="72"/>
  <c r="EG138" i="72" s="1"/>
  <c r="EG137" i="72"/>
  <c r="J136" i="92"/>
  <c r="N136" i="92"/>
  <c r="B125" i="92"/>
  <c r="B127" i="92" s="1"/>
  <c r="D125" i="92"/>
  <c r="B105" i="95"/>
  <c r="B106" i="95" s="1"/>
  <c r="J106" i="95"/>
  <c r="EI138" i="72" l="1"/>
  <c r="EK138" i="72" s="1"/>
  <c r="EK137" i="72"/>
  <c r="EM138" i="72"/>
  <c r="EO138" i="72" s="1"/>
  <c r="EO137" i="72"/>
  <c r="EE139" i="72"/>
  <c r="B128" i="92"/>
  <c r="B129" i="92" s="1"/>
  <c r="F115" i="95"/>
  <c r="B113" i="95"/>
  <c r="B114" i="95" s="1"/>
  <c r="B115" i="95" s="1"/>
  <c r="B117" i="95" s="1"/>
  <c r="L115" i="95"/>
  <c r="N106" i="95"/>
  <c r="EM139" i="72" l="1"/>
  <c r="EI139" i="72"/>
  <c r="EE140" i="72"/>
  <c r="EG140" i="72" s="1"/>
  <c r="EG139" i="72"/>
  <c r="B127" i="95"/>
  <c r="B129" i="95" s="1"/>
  <c r="J129" i="92"/>
  <c r="B131" i="92"/>
  <c r="B130" i="95"/>
  <c r="B131" i="95" s="1"/>
  <c r="B132" i="95" s="1"/>
  <c r="B133" i="95" s="1"/>
  <c r="B134" i="95" s="1"/>
  <c r="B135" i="95" s="1"/>
  <c r="B136" i="95" s="1"/>
  <c r="B137" i="95" s="1"/>
  <c r="B138" i="95" s="1"/>
  <c r="B139" i="95" s="1"/>
  <c r="B140" i="95" s="1"/>
  <c r="N129" i="92"/>
  <c r="EI140" i="72" l="1"/>
  <c r="EK140" i="72" s="1"/>
  <c r="EK139" i="72"/>
  <c r="EM140" i="72"/>
  <c r="EO140" i="72" s="1"/>
  <c r="EO139" i="72"/>
  <c r="EE141" i="72"/>
  <c r="N152" i="95"/>
  <c r="J152" i="95"/>
  <c r="B141" i="95"/>
  <c r="B143" i="95" s="1"/>
  <c r="B132" i="92"/>
  <c r="B133" i="92" s="1"/>
  <c r="D141" i="95"/>
  <c r="EM141" i="72" l="1"/>
  <c r="EI141" i="72"/>
  <c r="EE142" i="72"/>
  <c r="EG142" i="72" s="1"/>
  <c r="EG141" i="72"/>
  <c r="N133" i="92"/>
  <c r="J133" i="92"/>
  <c r="B144" i="95"/>
  <c r="B145" i="95" s="1"/>
  <c r="J145" i="95"/>
  <c r="B135" i="92"/>
  <c r="J135" i="92"/>
  <c r="N135" i="92"/>
  <c r="EI142" i="72" l="1"/>
  <c r="EK142" i="72" s="1"/>
  <c r="EK141" i="72"/>
  <c r="EM142" i="72"/>
  <c r="EO142" i="72" s="1"/>
  <c r="EO141" i="72"/>
  <c r="EE143" i="72"/>
  <c r="B147" i="95"/>
  <c r="B136" i="92"/>
  <c r="B137" i="92" s="1"/>
  <c r="J137" i="92"/>
  <c r="N145" i="95"/>
  <c r="EM143" i="72" l="1"/>
  <c r="EI143" i="72"/>
  <c r="EE144" i="72"/>
  <c r="EG144" i="72" s="1"/>
  <c r="EG143" i="72"/>
  <c r="N137" i="92"/>
  <c r="B144" i="92"/>
  <c r="B146" i="92" s="1"/>
  <c r="B148" i="95"/>
  <c r="B149" i="95" s="1"/>
  <c r="B147" i="92"/>
  <c r="B148" i="92" s="1"/>
  <c r="B149" i="92" s="1"/>
  <c r="B150" i="92" s="1"/>
  <c r="B151" i="92" s="1"/>
  <c r="B152" i="92" s="1"/>
  <c r="B153" i="92" s="1"/>
  <c r="B154" i="92" s="1"/>
  <c r="B155" i="92" s="1"/>
  <c r="B156" i="92" s="1"/>
  <c r="B157" i="92" s="1"/>
  <c r="EI144" i="72" l="1"/>
  <c r="EK144" i="72" s="1"/>
  <c r="EK143" i="72"/>
  <c r="EM144" i="72"/>
  <c r="EO144" i="72" s="1"/>
  <c r="EO143" i="72"/>
  <c r="EE145" i="72"/>
  <c r="B158" i="92"/>
  <c r="B160" i="92" s="1"/>
  <c r="N169" i="92"/>
  <c r="J169" i="92"/>
  <c r="B151" i="95"/>
  <c r="N151" i="95"/>
  <c r="J151" i="95"/>
  <c r="N149" i="95"/>
  <c r="D158" i="92"/>
  <c r="J149" i="95"/>
  <c r="EM145" i="72" l="1"/>
  <c r="EI145" i="72"/>
  <c r="EE146" i="72"/>
  <c r="EG146" i="72" s="1"/>
  <c r="EG145" i="72"/>
  <c r="B152" i="95"/>
  <c r="B153" i="95" s="1"/>
  <c r="N153" i="95"/>
  <c r="J162" i="92"/>
  <c r="B161" i="92"/>
  <c r="B162" i="92" s="1"/>
  <c r="EI146" i="72" l="1"/>
  <c r="EK146" i="72" s="1"/>
  <c r="EK145" i="72"/>
  <c r="EM146" i="72"/>
  <c r="EO146" i="72" s="1"/>
  <c r="EO145" i="72"/>
  <c r="EE147" i="72"/>
  <c r="B164" i="92"/>
  <c r="B160" i="95"/>
  <c r="B162" i="95" s="1"/>
  <c r="F226" i="95"/>
  <c r="L226" i="95"/>
  <c r="N162" i="92"/>
  <c r="J153" i="95"/>
  <c r="EM147" i="72" l="1"/>
  <c r="EI147" i="72"/>
  <c r="EE148" i="72"/>
  <c r="EG148" i="72" s="1"/>
  <c r="EG147" i="72"/>
  <c r="B163" i="95"/>
  <c r="B164" i="95" s="1"/>
  <c r="B165" i="95" s="1"/>
  <c r="B166" i="95" s="1"/>
  <c r="B167" i="95" s="1"/>
  <c r="B168" i="95" s="1"/>
  <c r="B169" i="95" s="1"/>
  <c r="B170" i="95" s="1"/>
  <c r="B171" i="95" s="1"/>
  <c r="B172" i="95" s="1"/>
  <c r="B173" i="95" s="1"/>
  <c r="B165" i="92"/>
  <c r="B166" i="92" s="1"/>
  <c r="EI148" i="72" l="1"/>
  <c r="EK148" i="72" s="1"/>
  <c r="EK147" i="72"/>
  <c r="EM148" i="72"/>
  <c r="EO148" i="72" s="1"/>
  <c r="EO147" i="72"/>
  <c r="EE149" i="72"/>
  <c r="B168" i="92"/>
  <c r="J168" i="92"/>
  <c r="N168" i="92"/>
  <c r="J166" i="92"/>
  <c r="N185" i="95"/>
  <c r="J185" i="95"/>
  <c r="B174" i="95"/>
  <c r="B176" i="95" s="1"/>
  <c r="N166" i="92"/>
  <c r="D174" i="95"/>
  <c r="EM149" i="72" l="1"/>
  <c r="EI149" i="72"/>
  <c r="EE150" i="72"/>
  <c r="EG150" i="72" s="1"/>
  <c r="EG149" i="72"/>
  <c r="B177" i="95"/>
  <c r="B178" i="95" s="1"/>
  <c r="J178" i="95"/>
  <c r="B169" i="92"/>
  <c r="B170" i="92" s="1"/>
  <c r="EI150" i="72" l="1"/>
  <c r="EK150" i="72" s="1"/>
  <c r="EK149" i="72"/>
  <c r="EM150" i="72"/>
  <c r="EO150" i="72" s="1"/>
  <c r="EO149" i="72"/>
  <c r="EE151" i="72"/>
  <c r="N170" i="92"/>
  <c r="J170" i="92"/>
  <c r="B180" i="95"/>
  <c r="N178" i="95"/>
  <c r="EM151" i="72" l="1"/>
  <c r="EI151" i="72"/>
  <c r="EE152" i="72"/>
  <c r="EG152" i="72" s="1"/>
  <c r="EG151" i="72"/>
  <c r="B181" i="95"/>
  <c r="B182" i="95" s="1"/>
  <c r="N182" i="95"/>
  <c r="EI152" i="72" l="1"/>
  <c r="EK152" i="72" s="1"/>
  <c r="EK151" i="72"/>
  <c r="EM152" i="72"/>
  <c r="EO152" i="72" s="1"/>
  <c r="EO151" i="72"/>
  <c r="EE153" i="72"/>
  <c r="B184" i="95"/>
  <c r="N184" i="95"/>
  <c r="J184" i="95"/>
  <c r="J182" i="95"/>
  <c r="EM153" i="72" l="1"/>
  <c r="EI153" i="72"/>
  <c r="EE154" i="72"/>
  <c r="EG154" i="72" s="1"/>
  <c r="EG153" i="72"/>
  <c r="B185" i="95"/>
  <c r="B186" i="95" s="1"/>
  <c r="N186" i="95"/>
  <c r="EI154" i="72" l="1"/>
  <c r="EK154" i="72" s="1"/>
  <c r="EK153" i="72"/>
  <c r="EM154" i="72"/>
  <c r="EO154" i="72" s="1"/>
  <c r="EO153" i="72"/>
  <c r="EE155" i="72"/>
  <c r="L227" i="95"/>
  <c r="B193" i="95"/>
  <c r="B195" i="95" s="1"/>
  <c r="F227" i="95"/>
  <c r="J186" i="95"/>
  <c r="EM155" i="72" l="1"/>
  <c r="EI155" i="72"/>
  <c r="EE156" i="72"/>
  <c r="EG156" i="72" s="1"/>
  <c r="EG155" i="72"/>
  <c r="B196" i="95"/>
  <c r="B197" i="95" s="1"/>
  <c r="B198" i="95" s="1"/>
  <c r="B199" i="95" s="1"/>
  <c r="B200" i="95" s="1"/>
  <c r="B201" i="95" s="1"/>
  <c r="B202" i="95" s="1"/>
  <c r="B203" i="95" s="1"/>
  <c r="B204" i="95" s="1"/>
  <c r="B205" i="95" s="1"/>
  <c r="B206" i="95" s="1"/>
  <c r="EI156" i="72" l="1"/>
  <c r="EK156" i="72" s="1"/>
  <c r="EK155" i="72"/>
  <c r="EM156" i="72"/>
  <c r="EO156" i="72" s="1"/>
  <c r="EO155" i="72"/>
  <c r="N218" i="95"/>
  <c r="J218" i="95"/>
  <c r="B207" i="95"/>
  <c r="B209" i="95" s="1"/>
  <c r="D207" i="95"/>
  <c r="B210" i="95" l="1"/>
  <c r="B211" i="95" s="1"/>
  <c r="J211" i="95"/>
  <c r="B213" i="95" l="1"/>
  <c r="N211" i="95"/>
  <c r="B214" i="95" l="1"/>
  <c r="B215" i="95" s="1"/>
  <c r="N215" i="95"/>
  <c r="B217" i="95" l="1"/>
  <c r="N217" i="95"/>
  <c r="J217" i="95"/>
  <c r="J215" i="95"/>
  <c r="B218" i="95" l="1"/>
  <c r="B219" i="95" s="1"/>
  <c r="N219" i="95"/>
  <c r="B226" i="95" l="1"/>
  <c r="B227" i="95" s="1"/>
  <c r="B228" i="95" s="1"/>
  <c r="B230" i="95" s="1"/>
  <c r="F228" i="95"/>
  <c r="L228" i="95"/>
  <c r="J219" i="95"/>
  <c r="A258" i="65" l="1"/>
  <c r="A256" i="65"/>
  <c r="A257" i="65"/>
  <c r="A255" i="65"/>
  <c r="A253" i="65"/>
  <c r="H35" i="65"/>
  <c r="H32" i="65"/>
  <c r="H31" i="65"/>
  <c r="H30" i="65"/>
  <c r="H127" i="48" l="1"/>
  <c r="J31" i="84" l="1"/>
  <c r="G44" i="84"/>
  <c r="H44" i="84"/>
  <c r="H51" i="84"/>
  <c r="H52" i="84"/>
  <c r="H53" i="84"/>
  <c r="H54" i="84"/>
  <c r="H55" i="84"/>
  <c r="H56" i="84"/>
  <c r="H57" i="84"/>
  <c r="H58" i="84"/>
  <c r="H59" i="84"/>
  <c r="H60" i="84"/>
  <c r="H61" i="84"/>
  <c r="H62" i="84"/>
  <c r="H63" i="84"/>
  <c r="G52" i="84"/>
  <c r="G53" i="84"/>
  <c r="G54" i="84"/>
  <c r="G55" i="84"/>
  <c r="G56" i="84"/>
  <c r="G57" i="84"/>
  <c r="G58" i="84"/>
  <c r="G59" i="84"/>
  <c r="G60" i="84"/>
  <c r="G61" i="84"/>
  <c r="G62" i="84"/>
  <c r="G63" i="84"/>
  <c r="G51" i="84"/>
  <c r="P44" i="84"/>
  <c r="O44" i="84"/>
  <c r="N44" i="84"/>
  <c r="L44" i="84"/>
  <c r="M24" i="84"/>
  <c r="L24" i="84"/>
  <c r="F24" i="84"/>
  <c r="G24" i="84"/>
  <c r="R11" i="84"/>
  <c r="S11" i="84"/>
  <c r="R12" i="84"/>
  <c r="S12" i="84"/>
  <c r="R13" i="84"/>
  <c r="S13" i="84"/>
  <c r="R14" i="84"/>
  <c r="S14" i="84"/>
  <c r="R15" i="84"/>
  <c r="S15" i="84"/>
  <c r="R16" i="84"/>
  <c r="S16" i="84"/>
  <c r="R17" i="84"/>
  <c r="S17" i="84"/>
  <c r="R18" i="84"/>
  <c r="S18" i="84"/>
  <c r="R19" i="84"/>
  <c r="S19" i="84"/>
  <c r="R20" i="84"/>
  <c r="S20" i="84"/>
  <c r="R21" i="84"/>
  <c r="S21" i="84"/>
  <c r="R22" i="84"/>
  <c r="S22" i="84"/>
  <c r="R23" i="84"/>
  <c r="S23" i="84"/>
  <c r="G64" i="84" l="1"/>
  <c r="H64" i="84"/>
  <c r="S24" i="84"/>
  <c r="R24" i="84"/>
  <c r="I82" i="65" l="1"/>
  <c r="H136" i="48" s="1"/>
  <c r="H116" i="48" l="1"/>
  <c r="G7" i="85" l="1"/>
  <c r="G9" i="85"/>
  <c r="C10" i="85"/>
  <c r="G21" i="85"/>
  <c r="G22" i="85"/>
  <c r="G23" i="85"/>
  <c r="G24" i="85"/>
  <c r="G25" i="85"/>
  <c r="G26" i="85"/>
  <c r="G27" i="85"/>
  <c r="G28" i="85"/>
  <c r="G29" i="85"/>
  <c r="G30" i="85"/>
  <c r="G31" i="85"/>
  <c r="G32" i="85"/>
  <c r="G33" i="85"/>
  <c r="C34" i="85"/>
  <c r="D25" i="83" s="1"/>
  <c r="D34" i="85"/>
  <c r="E34" i="85"/>
  <c r="E25" i="83" s="1"/>
  <c r="G38" i="85"/>
  <c r="G39" i="85"/>
  <c r="G40" i="85"/>
  <c r="G41" i="85"/>
  <c r="G42" i="85"/>
  <c r="G43" i="85"/>
  <c r="G44" i="85"/>
  <c r="G45" i="85"/>
  <c r="G46" i="85"/>
  <c r="G47" i="85"/>
  <c r="G48" i="85"/>
  <c r="G49" i="85"/>
  <c r="G50" i="85"/>
  <c r="C51" i="85"/>
  <c r="G25" i="83" s="1"/>
  <c r="D51" i="85"/>
  <c r="E51" i="85"/>
  <c r="H25" i="83" s="1"/>
  <c r="C57" i="85"/>
  <c r="D57" i="85"/>
  <c r="E57" i="85"/>
  <c r="F57" i="85"/>
  <c r="C58" i="85"/>
  <c r="D58" i="85"/>
  <c r="E58" i="85"/>
  <c r="F58" i="85"/>
  <c r="C59" i="85"/>
  <c r="D59" i="85"/>
  <c r="E59" i="85"/>
  <c r="F59" i="85"/>
  <c r="C60" i="85"/>
  <c r="D60" i="85"/>
  <c r="E60" i="85"/>
  <c r="F60" i="85"/>
  <c r="C61" i="85"/>
  <c r="D61" i="85"/>
  <c r="E61" i="85"/>
  <c r="F61" i="85"/>
  <c r="C62" i="85"/>
  <c r="D62" i="85"/>
  <c r="E62" i="85"/>
  <c r="F62" i="85"/>
  <c r="C63" i="85"/>
  <c r="D63" i="85"/>
  <c r="E63" i="85"/>
  <c r="F63" i="85"/>
  <c r="C64" i="85"/>
  <c r="D64" i="85"/>
  <c r="E64" i="85"/>
  <c r="F64" i="85"/>
  <c r="C65" i="85"/>
  <c r="D65" i="85"/>
  <c r="E65" i="85"/>
  <c r="F65" i="85"/>
  <c r="C66" i="85"/>
  <c r="D66" i="85"/>
  <c r="E66" i="85"/>
  <c r="F66" i="85"/>
  <c r="C67" i="85"/>
  <c r="D67" i="85"/>
  <c r="E67" i="85"/>
  <c r="F67" i="85"/>
  <c r="C68" i="85"/>
  <c r="D68" i="85"/>
  <c r="E68" i="85"/>
  <c r="F68" i="85"/>
  <c r="C69" i="85"/>
  <c r="D69" i="85"/>
  <c r="E69" i="85"/>
  <c r="F69" i="85"/>
  <c r="C74" i="85"/>
  <c r="C86" i="85" s="1"/>
  <c r="C14" i="85" s="1"/>
  <c r="D74" i="85"/>
  <c r="D86" i="85" s="1"/>
  <c r="C15" i="85" s="1"/>
  <c r="C75" i="85"/>
  <c r="D75" i="85"/>
  <c r="C76" i="85"/>
  <c r="D76" i="85"/>
  <c r="E86" i="85"/>
  <c r="C16" i="85" s="1"/>
  <c r="C77" i="85"/>
  <c r="D77" i="85"/>
  <c r="C78" i="85"/>
  <c r="D78" i="85"/>
  <c r="C79" i="85"/>
  <c r="D79" i="85"/>
  <c r="C80" i="85"/>
  <c r="D80" i="85"/>
  <c r="C81" i="85"/>
  <c r="D81" i="85"/>
  <c r="C82" i="85"/>
  <c r="D82" i="85"/>
  <c r="C83" i="85"/>
  <c r="D83" i="85"/>
  <c r="C84" i="85"/>
  <c r="D84" i="85"/>
  <c r="C85" i="85"/>
  <c r="D85" i="85"/>
  <c r="G85" i="85" s="1"/>
  <c r="F86" i="85"/>
  <c r="C103" i="85"/>
  <c r="P11" i="84"/>
  <c r="C11" i="83" s="1"/>
  <c r="Q11" i="84"/>
  <c r="D11" i="83" s="1"/>
  <c r="T11" i="84"/>
  <c r="E11" i="83" s="1"/>
  <c r="O12" i="84"/>
  <c r="P12" i="84"/>
  <c r="C12" i="83" s="1"/>
  <c r="Q12" i="84"/>
  <c r="D12" i="83" s="1"/>
  <c r="T12" i="84"/>
  <c r="E12" i="83" s="1"/>
  <c r="O13" i="84"/>
  <c r="P13" i="84"/>
  <c r="C13" i="83" s="1"/>
  <c r="Q13" i="84"/>
  <c r="D13" i="83" s="1"/>
  <c r="T13" i="84"/>
  <c r="E13" i="83" s="1"/>
  <c r="O14" i="84"/>
  <c r="P14" i="84"/>
  <c r="C14" i="83" s="1"/>
  <c r="Q14" i="84"/>
  <c r="D14" i="83" s="1"/>
  <c r="T14" i="84"/>
  <c r="E14" i="83" s="1"/>
  <c r="O15" i="84"/>
  <c r="P15" i="84"/>
  <c r="C15" i="83" s="1"/>
  <c r="Q15" i="84"/>
  <c r="D15" i="83" s="1"/>
  <c r="T15" i="84"/>
  <c r="E15" i="83" s="1"/>
  <c r="O16" i="84"/>
  <c r="P16" i="84"/>
  <c r="C16" i="83" s="1"/>
  <c r="Q16" i="84"/>
  <c r="D16" i="83" s="1"/>
  <c r="T16" i="84"/>
  <c r="E16" i="83" s="1"/>
  <c r="O17" i="84"/>
  <c r="P17" i="84"/>
  <c r="C17" i="83" s="1"/>
  <c r="Q17" i="84"/>
  <c r="D17" i="83" s="1"/>
  <c r="T17" i="84"/>
  <c r="E17" i="83" s="1"/>
  <c r="O18" i="84"/>
  <c r="P18" i="84"/>
  <c r="C18" i="83" s="1"/>
  <c r="Q18" i="84"/>
  <c r="D18" i="83" s="1"/>
  <c r="T18" i="84"/>
  <c r="E18" i="83" s="1"/>
  <c r="O19" i="84"/>
  <c r="P19" i="84"/>
  <c r="C19" i="83" s="1"/>
  <c r="Q19" i="84"/>
  <c r="D19" i="83" s="1"/>
  <c r="T19" i="84"/>
  <c r="E19" i="83" s="1"/>
  <c r="O20" i="84"/>
  <c r="P20" i="84"/>
  <c r="C20" i="83" s="1"/>
  <c r="Q20" i="84"/>
  <c r="D20" i="83" s="1"/>
  <c r="T20" i="84"/>
  <c r="E20" i="83" s="1"/>
  <c r="O21" i="84"/>
  <c r="P21" i="84"/>
  <c r="C21" i="83" s="1"/>
  <c r="Q21" i="84"/>
  <c r="D21" i="83" s="1"/>
  <c r="T21" i="84"/>
  <c r="E21" i="83" s="1"/>
  <c r="P22" i="84"/>
  <c r="C22" i="83" s="1"/>
  <c r="Q22" i="84"/>
  <c r="D22" i="83" s="1"/>
  <c r="T22" i="84"/>
  <c r="E22" i="83" s="1"/>
  <c r="O23" i="84"/>
  <c r="P23" i="84"/>
  <c r="C23" i="83" s="1"/>
  <c r="Q23" i="84"/>
  <c r="T23" i="84"/>
  <c r="E23" i="83" s="1"/>
  <c r="D24" i="84"/>
  <c r="E24" i="84"/>
  <c r="H24" i="84"/>
  <c r="I24" i="84"/>
  <c r="J24" i="84"/>
  <c r="K24" i="84"/>
  <c r="N24" i="84"/>
  <c r="C44" i="84"/>
  <c r="D44" i="84"/>
  <c r="E44" i="84"/>
  <c r="F44" i="84"/>
  <c r="I44" i="84"/>
  <c r="J44" i="84"/>
  <c r="K44" i="84"/>
  <c r="M44" i="84"/>
  <c r="Q44" i="84"/>
  <c r="R44" i="84"/>
  <c r="D51" i="84"/>
  <c r="E51" i="84"/>
  <c r="G11" i="83" s="1"/>
  <c r="F51" i="84"/>
  <c r="I11" i="83" s="1"/>
  <c r="I51" i="84"/>
  <c r="H11" i="83" s="1"/>
  <c r="J51" i="84"/>
  <c r="C52" i="84"/>
  <c r="D52" i="84"/>
  <c r="F12" i="83" s="1"/>
  <c r="E52" i="84"/>
  <c r="G12" i="83" s="1"/>
  <c r="F52" i="84"/>
  <c r="I52" i="84"/>
  <c r="H12" i="83" s="1"/>
  <c r="J52" i="84"/>
  <c r="J12" i="83" s="1"/>
  <c r="C53" i="84"/>
  <c r="D53" i="84"/>
  <c r="F13" i="83" s="1"/>
  <c r="E53" i="84"/>
  <c r="G13" i="83" s="1"/>
  <c r="F53" i="84"/>
  <c r="I13" i="83" s="1"/>
  <c r="I53" i="84"/>
  <c r="H13" i="83" s="1"/>
  <c r="J53" i="84"/>
  <c r="C54" i="84"/>
  <c r="D54" i="84"/>
  <c r="F14" i="83" s="1"/>
  <c r="E54" i="84"/>
  <c r="G14" i="83" s="1"/>
  <c r="F54" i="84"/>
  <c r="I14" i="83" s="1"/>
  <c r="I54" i="84"/>
  <c r="H14" i="83" s="1"/>
  <c r="J54" i="84"/>
  <c r="J14" i="83" s="1"/>
  <c r="C55" i="84"/>
  <c r="D55" i="84"/>
  <c r="F15" i="83" s="1"/>
  <c r="E55" i="84"/>
  <c r="F55" i="84"/>
  <c r="I15" i="83" s="1"/>
  <c r="I55" i="84"/>
  <c r="H15" i="83" s="1"/>
  <c r="J55" i="84"/>
  <c r="J15" i="83" s="1"/>
  <c r="C56" i="84"/>
  <c r="D56" i="84"/>
  <c r="F16" i="83" s="1"/>
  <c r="E56" i="84"/>
  <c r="G16" i="83" s="1"/>
  <c r="F56" i="84"/>
  <c r="I16" i="83" s="1"/>
  <c r="I56" i="84"/>
  <c r="H16" i="83" s="1"/>
  <c r="J56" i="84"/>
  <c r="J16" i="83" s="1"/>
  <c r="C57" i="84"/>
  <c r="D57" i="84"/>
  <c r="F17" i="83" s="1"/>
  <c r="E57" i="84"/>
  <c r="G17" i="83" s="1"/>
  <c r="F57" i="84"/>
  <c r="I17" i="83" s="1"/>
  <c r="I57" i="84"/>
  <c r="H17" i="83" s="1"/>
  <c r="J57" i="84"/>
  <c r="J17" i="83" s="1"/>
  <c r="C58" i="84"/>
  <c r="D58" i="84"/>
  <c r="F18" i="83" s="1"/>
  <c r="E58" i="84"/>
  <c r="G18" i="83" s="1"/>
  <c r="F58" i="84"/>
  <c r="I18" i="83" s="1"/>
  <c r="I58" i="84"/>
  <c r="H18" i="83" s="1"/>
  <c r="J58" i="84"/>
  <c r="J18" i="83" s="1"/>
  <c r="C59" i="84"/>
  <c r="D59" i="84"/>
  <c r="F19" i="83" s="1"/>
  <c r="E59" i="84"/>
  <c r="G19" i="83" s="1"/>
  <c r="F59" i="84"/>
  <c r="I19" i="83" s="1"/>
  <c r="I59" i="84"/>
  <c r="H19" i="83" s="1"/>
  <c r="J59" i="84"/>
  <c r="J19" i="83" s="1"/>
  <c r="C60" i="84"/>
  <c r="D60" i="84"/>
  <c r="F20" i="83" s="1"/>
  <c r="E60" i="84"/>
  <c r="G20" i="83" s="1"/>
  <c r="F60" i="84"/>
  <c r="I20" i="83" s="1"/>
  <c r="I60" i="84"/>
  <c r="H20" i="83" s="1"/>
  <c r="J60" i="84"/>
  <c r="J20" i="83" s="1"/>
  <c r="C61" i="84"/>
  <c r="D61" i="84"/>
  <c r="F21" i="83" s="1"/>
  <c r="E61" i="84"/>
  <c r="G21" i="83" s="1"/>
  <c r="F61" i="84"/>
  <c r="I21" i="83" s="1"/>
  <c r="I61" i="84"/>
  <c r="H21" i="83" s="1"/>
  <c r="J61" i="84"/>
  <c r="J21" i="83" s="1"/>
  <c r="C62" i="84"/>
  <c r="D62" i="84"/>
  <c r="F22" i="83" s="1"/>
  <c r="E62" i="84"/>
  <c r="G22" i="83" s="1"/>
  <c r="F62" i="84"/>
  <c r="I22" i="83" s="1"/>
  <c r="I62" i="84"/>
  <c r="H22" i="83" s="1"/>
  <c r="J62" i="84"/>
  <c r="J22" i="83" s="1"/>
  <c r="C63" i="84"/>
  <c r="D63" i="84"/>
  <c r="F23" i="83" s="1"/>
  <c r="E63" i="84"/>
  <c r="G23" i="83" s="1"/>
  <c r="F63" i="84"/>
  <c r="I23" i="83" s="1"/>
  <c r="I63" i="84"/>
  <c r="H23" i="83" s="1"/>
  <c r="J63" i="84"/>
  <c r="J23" i="83" s="1"/>
  <c r="J13" i="83"/>
  <c r="I25" i="83"/>
  <c r="K25" i="83"/>
  <c r="C47" i="83"/>
  <c r="E47" i="83"/>
  <c r="H106" i="48" s="1"/>
  <c r="F47" i="83"/>
  <c r="H103" i="48" s="1"/>
  <c r="H47" i="83"/>
  <c r="K21" i="83" l="1"/>
  <c r="K17" i="83"/>
  <c r="G81" i="85"/>
  <c r="G77" i="85"/>
  <c r="G69" i="85"/>
  <c r="G65" i="85"/>
  <c r="G57" i="85"/>
  <c r="G61" i="85"/>
  <c r="M25" i="83"/>
  <c r="L25" i="83"/>
  <c r="Q24" i="84"/>
  <c r="G64" i="85"/>
  <c r="G63" i="85"/>
  <c r="E70" i="85"/>
  <c r="G58" i="85"/>
  <c r="C17" i="85"/>
  <c r="H34" i="65"/>
  <c r="F70" i="85"/>
  <c r="P24" i="84"/>
  <c r="G68" i="85"/>
  <c r="G60" i="85"/>
  <c r="L11" i="83"/>
  <c r="K22" i="83"/>
  <c r="M20" i="83"/>
  <c r="K14" i="83"/>
  <c r="L18" i="83"/>
  <c r="D23" i="83"/>
  <c r="L23" i="83" s="1"/>
  <c r="K13" i="83"/>
  <c r="C51" i="84"/>
  <c r="C64" i="84" s="1"/>
  <c r="H27" i="48" s="1"/>
  <c r="M16" i="83"/>
  <c r="M12" i="83"/>
  <c r="M23" i="83"/>
  <c r="K20" i="83"/>
  <c r="L19" i="83"/>
  <c r="M19" i="83"/>
  <c r="K18" i="83"/>
  <c r="M15" i="83"/>
  <c r="L14" i="83"/>
  <c r="K16" i="83"/>
  <c r="H24" i="83"/>
  <c r="H26" i="83" s="1"/>
  <c r="H30" i="48" s="1"/>
  <c r="H66" i="48" s="1"/>
  <c r="I64" i="84"/>
  <c r="K23" i="83"/>
  <c r="K19" i="83"/>
  <c r="K15" i="83"/>
  <c r="T24" i="84"/>
  <c r="L22" i="83"/>
  <c r="K12" i="83"/>
  <c r="I12" i="83"/>
  <c r="I24" i="83" s="1"/>
  <c r="I26" i="83" s="1"/>
  <c r="F64" i="84"/>
  <c r="J64" i="84"/>
  <c r="J11" i="83"/>
  <c r="J24" i="83" s="1"/>
  <c r="D64" i="84"/>
  <c r="F11" i="83"/>
  <c r="K11" i="83" s="1"/>
  <c r="E24" i="83"/>
  <c r="E26" i="83" s="1"/>
  <c r="H50" i="48" s="1"/>
  <c r="C24" i="83"/>
  <c r="C26" i="83" s="1"/>
  <c r="H44" i="48" s="1"/>
  <c r="L20" i="83"/>
  <c r="L16" i="83"/>
  <c r="O11" i="84"/>
  <c r="O24" i="84" s="1"/>
  <c r="H23" i="48" s="1"/>
  <c r="C24" i="84"/>
  <c r="G82" i="85"/>
  <c r="G78" i="85"/>
  <c r="G74" i="85"/>
  <c r="G59" i="85"/>
  <c r="M22" i="83"/>
  <c r="M21" i="83"/>
  <c r="M18" i="83"/>
  <c r="M17" i="83"/>
  <c r="M14" i="83"/>
  <c r="M13" i="83"/>
  <c r="G83" i="85"/>
  <c r="G79" i="85"/>
  <c r="G75" i="85"/>
  <c r="G66" i="85"/>
  <c r="D70" i="85"/>
  <c r="G51" i="85"/>
  <c r="G34" i="85"/>
  <c r="E64" i="84"/>
  <c r="G15" i="83"/>
  <c r="L15" i="83" s="1"/>
  <c r="L21" i="83"/>
  <c r="L17" i="83"/>
  <c r="L13" i="83"/>
  <c r="G84" i="85"/>
  <c r="G80" i="85"/>
  <c r="G76" i="85"/>
  <c r="G67" i="85"/>
  <c r="G62" i="85"/>
  <c r="C70" i="85"/>
  <c r="G86" i="85"/>
  <c r="G70" i="85" l="1"/>
  <c r="M11" i="83"/>
  <c r="M24" i="83" s="1"/>
  <c r="M26" i="83" s="1"/>
  <c r="H64" i="48"/>
  <c r="H28" i="48"/>
  <c r="D24" i="83"/>
  <c r="D26" i="83" s="1"/>
  <c r="H49" i="48" s="1"/>
  <c r="L12" i="83"/>
  <c r="L24" i="83" s="1"/>
  <c r="L26" i="83" s="1"/>
  <c r="G24" i="83"/>
  <c r="G26" i="83" s="1"/>
  <c r="H63" i="48" s="1"/>
  <c r="F24" i="83"/>
  <c r="F26" i="83" s="1"/>
  <c r="H61" i="48" s="1"/>
  <c r="J26" i="83"/>
  <c r="H29" i="48" s="1"/>
  <c r="H65" i="48" s="1"/>
  <c r="K24" i="83" l="1"/>
  <c r="K26" i="83" s="1"/>
  <c r="BX23" i="72" l="1"/>
  <c r="BY23" i="72" s="1"/>
  <c r="BZ23" i="72" s="1"/>
  <c r="CN23" i="72"/>
  <c r="CO23" i="72" s="1"/>
  <c r="CP23" i="72" s="1"/>
  <c r="CZ23" i="72"/>
  <c r="DA23" i="72" s="1"/>
  <c r="DB23" i="72" s="1"/>
  <c r="CR23" i="72"/>
  <c r="CS23" i="72" s="1"/>
  <c r="CT23" i="72" s="1"/>
  <c r="DD23" i="72"/>
  <c r="DE23" i="72" s="1"/>
  <c r="DF23" i="72" s="1"/>
  <c r="EB23" i="72"/>
  <c r="EC23" i="72" s="1"/>
  <c r="ED23" i="72" s="1"/>
  <c r="DX23" i="72"/>
  <c r="DY23" i="72" s="1"/>
  <c r="DZ23" i="72" s="1"/>
  <c r="DH23" i="72"/>
  <c r="DI23" i="72" s="1"/>
  <c r="DJ23" i="72" s="1"/>
  <c r="DL23" i="72"/>
  <c r="DM23" i="72" s="1"/>
  <c r="DN23" i="72" s="1"/>
  <c r="DW30" i="72"/>
  <c r="HH65" i="72" l="1"/>
  <c r="HD65" i="72"/>
  <c r="HH31" i="72"/>
  <c r="HI85" i="72" s="1"/>
  <c r="HI86" i="72" s="1"/>
  <c r="HD31" i="72"/>
  <c r="HE85" i="72" s="1"/>
  <c r="HE86" i="72" s="1"/>
  <c r="HE65" i="72" l="1"/>
  <c r="HE66" i="72" s="1"/>
  <c r="HE67" i="72"/>
  <c r="HE68" i="72" s="1"/>
  <c r="HE69" i="72" s="1"/>
  <c r="HE70" i="72" s="1"/>
  <c r="HE71" i="72" s="1"/>
  <c r="HE72" i="72" s="1"/>
  <c r="HE73" i="72" s="1"/>
  <c r="HE74" i="72" s="1"/>
  <c r="HE75" i="72" s="1"/>
  <c r="HE76" i="72" s="1"/>
  <c r="HE77" i="72" s="1"/>
  <c r="HE78" i="72" s="1"/>
  <c r="HE80" i="72" s="1"/>
  <c r="HE82" i="72" s="1"/>
  <c r="HE84" i="72" s="1"/>
  <c r="HI67" i="72"/>
  <c r="HI68" i="72" s="1"/>
  <c r="HI69" i="72" s="1"/>
  <c r="HI70" i="72" s="1"/>
  <c r="HI71" i="72" s="1"/>
  <c r="HI72" i="72" s="1"/>
  <c r="HI73" i="72" s="1"/>
  <c r="HI74" i="72" s="1"/>
  <c r="HI75" i="72" s="1"/>
  <c r="HI76" i="72" s="1"/>
  <c r="HI77" i="72" s="1"/>
  <c r="HI78" i="72" s="1"/>
  <c r="HI80" i="72" s="1"/>
  <c r="HI82" i="72" s="1"/>
  <c r="HI84" i="72" s="1"/>
  <c r="HI65" i="72"/>
  <c r="HI66" i="72" s="1"/>
  <c r="HF65" i="72"/>
  <c r="HH66" i="72"/>
  <c r="HD66" i="72"/>
  <c r="HF66" i="72" s="1"/>
  <c r="HD67" i="72" s="1"/>
  <c r="HJ66" i="72" l="1"/>
  <c r="HH67" i="72" s="1"/>
  <c r="HJ65" i="72"/>
  <c r="HE79" i="72"/>
  <c r="HE81" i="72" s="1"/>
  <c r="HE83" i="72" s="1"/>
  <c r="HI79" i="72"/>
  <c r="HI81" i="72" s="1"/>
  <c r="HI83" i="72" s="1"/>
  <c r="HJ67" i="72"/>
  <c r="HH68" i="72"/>
  <c r="HJ68" i="72" s="1"/>
  <c r="HH69" i="72" s="1"/>
  <c r="HF67" i="72"/>
  <c r="HD68" i="72"/>
  <c r="HF68" i="72" s="1"/>
  <c r="HD69" i="72" l="1"/>
  <c r="HJ69" i="72"/>
  <c r="HH70" i="72"/>
  <c r="HJ70" i="72" s="1"/>
  <c r="HH71" i="72" s="1"/>
  <c r="HJ71" i="72" l="1"/>
  <c r="HH72" i="72"/>
  <c r="HJ72" i="72" s="1"/>
  <c r="HF69" i="72"/>
  <c r="HD70" i="72"/>
  <c r="HF70" i="72" s="1"/>
  <c r="HD71" i="72" l="1"/>
  <c r="HH73" i="72"/>
  <c r="HJ73" i="72" l="1"/>
  <c r="HH74" i="72"/>
  <c r="HJ74" i="72" s="1"/>
  <c r="HF71" i="72"/>
  <c r="HD72" i="72"/>
  <c r="HF72" i="72" s="1"/>
  <c r="HD73" i="72" l="1"/>
  <c r="HH75" i="72"/>
  <c r="HH76" i="72" l="1"/>
  <c r="HJ76" i="72" s="1"/>
  <c r="HJ75" i="72"/>
  <c r="HF73" i="72"/>
  <c r="HD74" i="72"/>
  <c r="HF74" i="72" s="1"/>
  <c r="HD75" i="72" l="1"/>
  <c r="HH77" i="72"/>
  <c r="HJ77" i="72" l="1"/>
  <c r="HH78" i="72"/>
  <c r="HJ78" i="72" s="1"/>
  <c r="HD76" i="72"/>
  <c r="HF76" i="72" s="1"/>
  <c r="HF75" i="72"/>
  <c r="HH79" i="72" l="1"/>
  <c r="HD77" i="72"/>
  <c r="HD78" i="72" l="1"/>
  <c r="HF78" i="72" s="1"/>
  <c r="HF77" i="72"/>
  <c r="HH80" i="72"/>
  <c r="HJ80" i="72" s="1"/>
  <c r="HJ79" i="72"/>
  <c r="HH81" i="72" l="1"/>
  <c r="HD79" i="72"/>
  <c r="HD80" i="72" l="1"/>
  <c r="HF80" i="72" s="1"/>
  <c r="HF79" i="72"/>
  <c r="HJ81" i="72"/>
  <c r="HH82" i="72"/>
  <c r="HJ82" i="72" s="1"/>
  <c r="HH83" i="72" l="1"/>
  <c r="HD81" i="72"/>
  <c r="HD82" i="72" l="1"/>
  <c r="HF82" i="72" s="1"/>
  <c r="HF81" i="72"/>
  <c r="HH84" i="72"/>
  <c r="HJ84" i="72" s="1"/>
  <c r="HJ83" i="72"/>
  <c r="HH85" i="72" l="1"/>
  <c r="HD83" i="72"/>
  <c r="HF83" i="72" l="1"/>
  <c r="HD84" i="72"/>
  <c r="HF84" i="72" s="1"/>
  <c r="HJ85" i="72"/>
  <c r="HH86" i="72"/>
  <c r="HJ86" i="72" s="1"/>
  <c r="HD85" i="72" l="1"/>
  <c r="HD86" i="72" l="1"/>
  <c r="HF86" i="72" s="1"/>
  <c r="HF85" i="72"/>
  <c r="I89" i="65" l="1"/>
  <c r="H68" i="65"/>
  <c r="H126" i="48" s="1"/>
  <c r="I66" i="65"/>
  <c r="I79" i="54" l="1"/>
  <c r="A71" i="64"/>
  <c r="C71" i="64"/>
  <c r="E71" i="64" l="1"/>
  <c r="I78" i="54" l="1"/>
  <c r="H88" i="48" l="1"/>
  <c r="I77" i="54" l="1"/>
  <c r="H83" i="71" l="1"/>
  <c r="H40" i="65" l="1"/>
  <c r="G235" i="65" l="1"/>
  <c r="I95" i="65" l="1"/>
  <c r="EA63" i="72" l="1"/>
  <c r="EA31" i="72"/>
  <c r="EB91" i="72" s="1"/>
  <c r="EB92" i="72" s="1"/>
  <c r="DW63" i="72"/>
  <c r="DW64" i="72" s="1"/>
  <c r="DW31" i="72"/>
  <c r="DX65" i="72" s="1"/>
  <c r="DT23" i="72"/>
  <c r="DU23" i="72" s="1"/>
  <c r="DV23" i="72" s="1"/>
  <c r="DS63" i="72"/>
  <c r="DS64" i="72" s="1"/>
  <c r="DS31" i="72"/>
  <c r="DT65" i="72" s="1"/>
  <c r="DT67" i="72" s="1"/>
  <c r="DT68" i="72" s="1"/>
  <c r="DT69" i="72" s="1"/>
  <c r="DT70" i="72" s="1"/>
  <c r="DT71" i="72" s="1"/>
  <c r="DT72" i="72" s="1"/>
  <c r="DT73" i="72" s="1"/>
  <c r="DT74" i="72" s="1"/>
  <c r="DT75" i="72" s="1"/>
  <c r="DT76" i="72" s="1"/>
  <c r="DT77" i="72" s="1"/>
  <c r="DP23" i="72"/>
  <c r="DQ23" i="72" s="1"/>
  <c r="DR23" i="72" s="1"/>
  <c r="DO63" i="72"/>
  <c r="DO64" i="72" s="1"/>
  <c r="DO31" i="72"/>
  <c r="DP139" i="72" s="1"/>
  <c r="DP140" i="72" s="1"/>
  <c r="DP149" i="72" l="1"/>
  <c r="DP119" i="72"/>
  <c r="DP120" i="72" s="1"/>
  <c r="DP103" i="72"/>
  <c r="DP104" i="72" s="1"/>
  <c r="DP135" i="72"/>
  <c r="DP136" i="72" s="1"/>
  <c r="DP115" i="72"/>
  <c r="DP116" i="72" s="1"/>
  <c r="DP147" i="72"/>
  <c r="DP148" i="72" s="1"/>
  <c r="DP101" i="72"/>
  <c r="DP102" i="72" s="1"/>
  <c r="DP131" i="72"/>
  <c r="DP132" i="72" s="1"/>
  <c r="DP93" i="72"/>
  <c r="DP94" i="72" s="1"/>
  <c r="DP109" i="72"/>
  <c r="DP110" i="72" s="1"/>
  <c r="DP125" i="72"/>
  <c r="DP126" i="72" s="1"/>
  <c r="DP141" i="72"/>
  <c r="DP142" i="72" s="1"/>
  <c r="DP151" i="72"/>
  <c r="DP152" i="72" s="1"/>
  <c r="DP95" i="72"/>
  <c r="DP96" i="72" s="1"/>
  <c r="DP113" i="72"/>
  <c r="DP114" i="72" s="1"/>
  <c r="DP129" i="72"/>
  <c r="DP130" i="72" s="1"/>
  <c r="DP145" i="72"/>
  <c r="DP146" i="72" s="1"/>
  <c r="EB65" i="72"/>
  <c r="EB67" i="72" s="1"/>
  <c r="EB68" i="72" s="1"/>
  <c r="EB69" i="72" s="1"/>
  <c r="EB70" i="72" s="1"/>
  <c r="EB71" i="72" s="1"/>
  <c r="EB72" i="72" s="1"/>
  <c r="EB73" i="72" s="1"/>
  <c r="EB74" i="72" s="1"/>
  <c r="EB75" i="72" s="1"/>
  <c r="EB76" i="72" s="1"/>
  <c r="EB77" i="72" s="1"/>
  <c r="EB79" i="72" s="1"/>
  <c r="EB81" i="72" s="1"/>
  <c r="EB83" i="72" s="1"/>
  <c r="EB85" i="72" s="1"/>
  <c r="EB87" i="72" s="1"/>
  <c r="EB89" i="72" s="1"/>
  <c r="DX109" i="72"/>
  <c r="DX110" i="72" s="1"/>
  <c r="DX141" i="72"/>
  <c r="DX142" i="72" s="1"/>
  <c r="DX117" i="72"/>
  <c r="DX118" i="72" s="1"/>
  <c r="DX149" i="72"/>
  <c r="DX150" i="72" s="1"/>
  <c r="DP97" i="72"/>
  <c r="DP98" i="72" s="1"/>
  <c r="DP105" i="72"/>
  <c r="DP106" i="72" s="1"/>
  <c r="DP111" i="72"/>
  <c r="DP112" i="72" s="1"/>
  <c r="DP121" i="72"/>
  <c r="DP122" i="72" s="1"/>
  <c r="DP127" i="72"/>
  <c r="DP128" i="72" s="1"/>
  <c r="DP137" i="72"/>
  <c r="DP138" i="72" s="1"/>
  <c r="DP143" i="72"/>
  <c r="DP144" i="72" s="1"/>
  <c r="DT151" i="72"/>
  <c r="DX93" i="72"/>
  <c r="DX94" i="72" s="1"/>
  <c r="DX125" i="72"/>
  <c r="DX126" i="72" s="1"/>
  <c r="DX151" i="72"/>
  <c r="DP91" i="72"/>
  <c r="DP92" i="72" s="1"/>
  <c r="DP99" i="72"/>
  <c r="DP100" i="72" s="1"/>
  <c r="DP107" i="72"/>
  <c r="DP108" i="72" s="1"/>
  <c r="DP117" i="72"/>
  <c r="DP118" i="72" s="1"/>
  <c r="DP123" i="72"/>
  <c r="DP124" i="72" s="1"/>
  <c r="DP133" i="72"/>
  <c r="DP134" i="72" s="1"/>
  <c r="DT63" i="72"/>
  <c r="DT64" i="72" s="1"/>
  <c r="DU64" i="72" s="1"/>
  <c r="DS65" i="72" s="1"/>
  <c r="DX101" i="72"/>
  <c r="DX102" i="72" s="1"/>
  <c r="DX133" i="72"/>
  <c r="DX134" i="72" s="1"/>
  <c r="EB151" i="72"/>
  <c r="EB152" i="72" s="1"/>
  <c r="EB63" i="72"/>
  <c r="EB64" i="72" s="1"/>
  <c r="EA64" i="72"/>
  <c r="EB93" i="72"/>
  <c r="EB94" i="72" s="1"/>
  <c r="EB95" i="72"/>
  <c r="EB96" i="72" s="1"/>
  <c r="EB97" i="72"/>
  <c r="EB98" i="72" s="1"/>
  <c r="EB99" i="72"/>
  <c r="EB100" i="72" s="1"/>
  <c r="EB101" i="72"/>
  <c r="EB102" i="72" s="1"/>
  <c r="EB103" i="72"/>
  <c r="EB104" i="72" s="1"/>
  <c r="EB105" i="72"/>
  <c r="EB106" i="72" s="1"/>
  <c r="EB107" i="72"/>
  <c r="EB108" i="72" s="1"/>
  <c r="EB109" i="72"/>
  <c r="EB110" i="72" s="1"/>
  <c r="EB111" i="72"/>
  <c r="EB112" i="72" s="1"/>
  <c r="EB113" i="72"/>
  <c r="EB114" i="72" s="1"/>
  <c r="EB115" i="72"/>
  <c r="EB116" i="72" s="1"/>
  <c r="EB117" i="72"/>
  <c r="EB118" i="72" s="1"/>
  <c r="EB119" i="72"/>
  <c r="EB120" i="72" s="1"/>
  <c r="EB121" i="72"/>
  <c r="EB122" i="72" s="1"/>
  <c r="EB123" i="72"/>
  <c r="EB124" i="72" s="1"/>
  <c r="EB125" i="72"/>
  <c r="EB126" i="72" s="1"/>
  <c r="EB127" i="72"/>
  <c r="EB128" i="72" s="1"/>
  <c r="EB129" i="72"/>
  <c r="EB130" i="72" s="1"/>
  <c r="EB131" i="72"/>
  <c r="EB132" i="72" s="1"/>
  <c r="EB133" i="72"/>
  <c r="EB134" i="72" s="1"/>
  <c r="EB135" i="72"/>
  <c r="EB136" i="72" s="1"/>
  <c r="EB137" i="72"/>
  <c r="EB138" i="72" s="1"/>
  <c r="EB139" i="72"/>
  <c r="EB140" i="72" s="1"/>
  <c r="EB141" i="72"/>
  <c r="EB142" i="72" s="1"/>
  <c r="EB143" i="72"/>
  <c r="EB144" i="72" s="1"/>
  <c r="EB145" i="72"/>
  <c r="EB146" i="72" s="1"/>
  <c r="EB147" i="72"/>
  <c r="EB148" i="72" s="1"/>
  <c r="EB149" i="72"/>
  <c r="EB150" i="72" s="1"/>
  <c r="DX95" i="72"/>
  <c r="DX96" i="72" s="1"/>
  <c r="DX103" i="72"/>
  <c r="DX104" i="72" s="1"/>
  <c r="DX111" i="72"/>
  <c r="DX112" i="72" s="1"/>
  <c r="DX119" i="72"/>
  <c r="DX120" i="72" s="1"/>
  <c r="DX127" i="72"/>
  <c r="DX128" i="72" s="1"/>
  <c r="DX135" i="72"/>
  <c r="DX136" i="72" s="1"/>
  <c r="DX143" i="72"/>
  <c r="DX144" i="72" s="1"/>
  <c r="DX152" i="72"/>
  <c r="DX97" i="72"/>
  <c r="DX98" i="72" s="1"/>
  <c r="DX105" i="72"/>
  <c r="DX106" i="72" s="1"/>
  <c r="DX113" i="72"/>
  <c r="DX114" i="72" s="1"/>
  <c r="DX121" i="72"/>
  <c r="DX122" i="72" s="1"/>
  <c r="DX129" i="72"/>
  <c r="DX130" i="72" s="1"/>
  <c r="DX137" i="72"/>
  <c r="DX138" i="72" s="1"/>
  <c r="DX145" i="72"/>
  <c r="DX146" i="72" s="1"/>
  <c r="DX91" i="72"/>
  <c r="DX92" i="72" s="1"/>
  <c r="DX99" i="72"/>
  <c r="DX100" i="72" s="1"/>
  <c r="DX107" i="72"/>
  <c r="DX108" i="72" s="1"/>
  <c r="DX115" i="72"/>
  <c r="DX116" i="72" s="1"/>
  <c r="DX123" i="72"/>
  <c r="DX124" i="72" s="1"/>
  <c r="DX131" i="72"/>
  <c r="DX132" i="72" s="1"/>
  <c r="DX139" i="72"/>
  <c r="DX140" i="72" s="1"/>
  <c r="DX147" i="72"/>
  <c r="DX148" i="72" s="1"/>
  <c r="DX67" i="72"/>
  <c r="DX68" i="72" s="1"/>
  <c r="DX69" i="72" s="1"/>
  <c r="DX70" i="72" s="1"/>
  <c r="DX71" i="72" s="1"/>
  <c r="DX72" i="72" s="1"/>
  <c r="DX73" i="72" s="1"/>
  <c r="DX74" i="72" s="1"/>
  <c r="DX75" i="72" s="1"/>
  <c r="DX76" i="72" s="1"/>
  <c r="DX77" i="72" s="1"/>
  <c r="DX66" i="72"/>
  <c r="DX63" i="72"/>
  <c r="DT78" i="72"/>
  <c r="DT80" i="72" s="1"/>
  <c r="DT82" i="72" s="1"/>
  <c r="DT84" i="72" s="1"/>
  <c r="DT86" i="72" s="1"/>
  <c r="DT88" i="72" s="1"/>
  <c r="DT90" i="72" s="1"/>
  <c r="DT79" i="72"/>
  <c r="DT81" i="72" s="1"/>
  <c r="DT83" i="72" s="1"/>
  <c r="DT85" i="72" s="1"/>
  <c r="DT87" i="72" s="1"/>
  <c r="DT89" i="72" s="1"/>
  <c r="DT152" i="72"/>
  <c r="DT149" i="72"/>
  <c r="DT150" i="72" s="1"/>
  <c r="DT147" i="72"/>
  <c r="DT148" i="72" s="1"/>
  <c r="DT145" i="72"/>
  <c r="DT146" i="72" s="1"/>
  <c r="DT143" i="72"/>
  <c r="DT144" i="72" s="1"/>
  <c r="DT141" i="72"/>
  <c r="DT142" i="72" s="1"/>
  <c r="DT139" i="72"/>
  <c r="DT140" i="72" s="1"/>
  <c r="DT137" i="72"/>
  <c r="DT138" i="72" s="1"/>
  <c r="DT135" i="72"/>
  <c r="DT136" i="72" s="1"/>
  <c r="DT133" i="72"/>
  <c r="DT134" i="72" s="1"/>
  <c r="DT131" i="72"/>
  <c r="DT132" i="72" s="1"/>
  <c r="DT129" i="72"/>
  <c r="DT130" i="72" s="1"/>
  <c r="DT127" i="72"/>
  <c r="DT128" i="72" s="1"/>
  <c r="DT125" i="72"/>
  <c r="DT126" i="72" s="1"/>
  <c r="DT123" i="72"/>
  <c r="DT124" i="72" s="1"/>
  <c r="DT121" i="72"/>
  <c r="DT122" i="72" s="1"/>
  <c r="DT119" i="72"/>
  <c r="DT120" i="72" s="1"/>
  <c r="DT117" i="72"/>
  <c r="DT118" i="72" s="1"/>
  <c r="DT115" i="72"/>
  <c r="DT116" i="72" s="1"/>
  <c r="DT113" i="72"/>
  <c r="DT114" i="72" s="1"/>
  <c r="DT111" i="72"/>
  <c r="DT112" i="72" s="1"/>
  <c r="DT109" i="72"/>
  <c r="DT110" i="72" s="1"/>
  <c r="DT107" i="72"/>
  <c r="DT108" i="72" s="1"/>
  <c r="DT105" i="72"/>
  <c r="DT106" i="72" s="1"/>
  <c r="DT103" i="72"/>
  <c r="DT104" i="72" s="1"/>
  <c r="DT101" i="72"/>
  <c r="DT102" i="72" s="1"/>
  <c r="DT99" i="72"/>
  <c r="DT100" i="72" s="1"/>
  <c r="DT97" i="72"/>
  <c r="DT98" i="72" s="1"/>
  <c r="DT95" i="72"/>
  <c r="DT96" i="72" s="1"/>
  <c r="DT93" i="72"/>
  <c r="DT94" i="72" s="1"/>
  <c r="DT91" i="72"/>
  <c r="DT92" i="72" s="1"/>
  <c r="DT66" i="72"/>
  <c r="DP150" i="72"/>
  <c r="DP63" i="72"/>
  <c r="DP65" i="72"/>
  <c r="EB78" i="72" l="1"/>
  <c r="EB80" i="72" s="1"/>
  <c r="EB82" i="72" s="1"/>
  <c r="EB84" i="72" s="1"/>
  <c r="EB86" i="72" s="1"/>
  <c r="EB88" i="72" s="1"/>
  <c r="EB90" i="72" s="1"/>
  <c r="EB66" i="72"/>
  <c r="DU65" i="72"/>
  <c r="DS66" i="72"/>
  <c r="EC64" i="72"/>
  <c r="EA65" i="72" s="1"/>
  <c r="EC65" i="72" s="1"/>
  <c r="DU63" i="72"/>
  <c r="EC63" i="72"/>
  <c r="DX64" i="72"/>
  <c r="DY64" i="72" s="1"/>
  <c r="DY63" i="72"/>
  <c r="DX78" i="72"/>
  <c r="DX80" i="72" s="1"/>
  <c r="DX82" i="72" s="1"/>
  <c r="DX84" i="72" s="1"/>
  <c r="DX86" i="72" s="1"/>
  <c r="DX88" i="72" s="1"/>
  <c r="DX90" i="72" s="1"/>
  <c r="DX79" i="72"/>
  <c r="DX81" i="72" s="1"/>
  <c r="DX83" i="72" s="1"/>
  <c r="DX85" i="72" s="1"/>
  <c r="DX87" i="72" s="1"/>
  <c r="DX89" i="72" s="1"/>
  <c r="DU66" i="72"/>
  <c r="DP64" i="72"/>
  <c r="DQ64" i="72" s="1"/>
  <c r="DQ63" i="72"/>
  <c r="DP67" i="72"/>
  <c r="DP68" i="72" s="1"/>
  <c r="DP69" i="72" s="1"/>
  <c r="DP70" i="72" s="1"/>
  <c r="DP71" i="72" s="1"/>
  <c r="DP72" i="72" s="1"/>
  <c r="DP73" i="72" s="1"/>
  <c r="DP74" i="72" s="1"/>
  <c r="DP75" i="72" s="1"/>
  <c r="DP76" i="72" s="1"/>
  <c r="DP77" i="72" s="1"/>
  <c r="DP66" i="72"/>
  <c r="EA66" i="72" l="1"/>
  <c r="EC66" i="72" s="1"/>
  <c r="EA67" i="72" s="1"/>
  <c r="EC67" i="72" s="1"/>
  <c r="DW65" i="72"/>
  <c r="DS67" i="72"/>
  <c r="DO65" i="72"/>
  <c r="DP79" i="72"/>
  <c r="DP81" i="72" s="1"/>
  <c r="DP83" i="72" s="1"/>
  <c r="DP85" i="72" s="1"/>
  <c r="DP87" i="72" s="1"/>
  <c r="DP89" i="72" s="1"/>
  <c r="DP78" i="72"/>
  <c r="DP80" i="72" s="1"/>
  <c r="DP82" i="72" s="1"/>
  <c r="DP84" i="72" s="1"/>
  <c r="DP86" i="72" s="1"/>
  <c r="DP88" i="72" s="1"/>
  <c r="DP90" i="72" s="1"/>
  <c r="EA68" i="72" l="1"/>
  <c r="EC68" i="72" s="1"/>
  <c r="EA69" i="72" s="1"/>
  <c r="DW66" i="72"/>
  <c r="DY66" i="72" s="1"/>
  <c r="DY65" i="72"/>
  <c r="DS68" i="72"/>
  <c r="DU68" i="72" s="1"/>
  <c r="DU67" i="72"/>
  <c r="DO66" i="72"/>
  <c r="DQ66" i="72" s="1"/>
  <c r="DQ65" i="72"/>
  <c r="EA70" i="72" l="1"/>
  <c r="EC70" i="72" s="1"/>
  <c r="EC69" i="72"/>
  <c r="DW67" i="72"/>
  <c r="DS69" i="72"/>
  <c r="DO67" i="72"/>
  <c r="EA71" i="72" l="1"/>
  <c r="DW68" i="72"/>
  <c r="DY68" i="72" s="1"/>
  <c r="DY67" i="72"/>
  <c r="DU69" i="72"/>
  <c r="DS70" i="72"/>
  <c r="DU70" i="72" s="1"/>
  <c r="DO68" i="72"/>
  <c r="DQ68" i="72" s="1"/>
  <c r="DQ67" i="72"/>
  <c r="EC71" i="72" l="1"/>
  <c r="EA72" i="72"/>
  <c r="EC72" i="72" s="1"/>
  <c r="DW69" i="72"/>
  <c r="DS71" i="72"/>
  <c r="DO69" i="72"/>
  <c r="GZ63" i="72"/>
  <c r="GZ31" i="72"/>
  <c r="HA63" i="72" s="1"/>
  <c r="HA64" i="72" s="1"/>
  <c r="EA73" i="72" l="1"/>
  <c r="DY69" i="72"/>
  <c r="DW70" i="72"/>
  <c r="DY70" i="72" s="1"/>
  <c r="DU71" i="72"/>
  <c r="DS72" i="72"/>
  <c r="DU72" i="72" s="1"/>
  <c r="DO70" i="72"/>
  <c r="DQ70" i="72" s="1"/>
  <c r="DQ69" i="72"/>
  <c r="HB63" i="72"/>
  <c r="HA83" i="72"/>
  <c r="HA84" i="72" s="1"/>
  <c r="GZ64" i="72"/>
  <c r="HB64" i="72" s="1"/>
  <c r="GZ65" i="72" s="1"/>
  <c r="HA65" i="72"/>
  <c r="EA74" i="72" l="1"/>
  <c r="EC74" i="72" s="1"/>
  <c r="EC73" i="72"/>
  <c r="DW71" i="72"/>
  <c r="DS73" i="72"/>
  <c r="DO71" i="72"/>
  <c r="HA67" i="72"/>
  <c r="HA68" i="72" s="1"/>
  <c r="HA69" i="72" s="1"/>
  <c r="HA70" i="72" s="1"/>
  <c r="HA71" i="72" s="1"/>
  <c r="HA72" i="72" s="1"/>
  <c r="HA73" i="72" s="1"/>
  <c r="HA74" i="72" s="1"/>
  <c r="HA75" i="72" s="1"/>
  <c r="HA76" i="72" s="1"/>
  <c r="HA77" i="72" s="1"/>
  <c r="HA66" i="72"/>
  <c r="HB65" i="72"/>
  <c r="GZ66" i="72"/>
  <c r="EA75" i="72" l="1"/>
  <c r="DY71" i="72"/>
  <c r="DW72" i="72"/>
  <c r="DY72" i="72" s="1"/>
  <c r="DU73" i="72"/>
  <c r="DS74" i="72"/>
  <c r="DU74" i="72" s="1"/>
  <c r="DO72" i="72"/>
  <c r="DQ72" i="72" s="1"/>
  <c r="DQ71" i="72"/>
  <c r="HB66" i="72"/>
  <c r="GZ67" i="72" s="1"/>
  <c r="GZ68" i="72" s="1"/>
  <c r="HB68" i="72" s="1"/>
  <c r="HA79" i="72"/>
  <c r="HA81" i="72" s="1"/>
  <c r="HA78" i="72"/>
  <c r="HA80" i="72" s="1"/>
  <c r="HA82" i="72" s="1"/>
  <c r="EC75" i="72" l="1"/>
  <c r="EA76" i="72"/>
  <c r="EC76" i="72" s="1"/>
  <c r="DW73" i="72"/>
  <c r="DS75" i="72"/>
  <c r="DO73" i="72"/>
  <c r="HB67" i="72"/>
  <c r="GZ69" i="72"/>
  <c r="EA77" i="72" l="1"/>
  <c r="DY73" i="72"/>
  <c r="DW74" i="72"/>
  <c r="DY74" i="72" s="1"/>
  <c r="DU75" i="72"/>
  <c r="DS76" i="72"/>
  <c r="DU76" i="72" s="1"/>
  <c r="DO74" i="72"/>
  <c r="DQ74" i="72" s="1"/>
  <c r="DQ73" i="72"/>
  <c r="HB69" i="72"/>
  <c r="GZ70" i="72"/>
  <c r="HB70" i="72" s="1"/>
  <c r="EA78" i="72" l="1"/>
  <c r="EC78" i="72" s="1"/>
  <c r="EC77" i="72"/>
  <c r="DW75" i="72"/>
  <c r="DS77" i="72"/>
  <c r="DO75" i="72"/>
  <c r="GZ71" i="72"/>
  <c r="EA79" i="72" l="1"/>
  <c r="DY75" i="72"/>
  <c r="DW76" i="72"/>
  <c r="DY76" i="72" s="1"/>
  <c r="DS78" i="72"/>
  <c r="DU78" i="72" s="1"/>
  <c r="DU77" i="72"/>
  <c r="DO76" i="72"/>
  <c r="DQ76" i="72" s="1"/>
  <c r="DQ75" i="72"/>
  <c r="HB71" i="72"/>
  <c r="GZ72" i="72"/>
  <c r="HB72" i="72" s="1"/>
  <c r="EC79" i="72" l="1"/>
  <c r="EA80" i="72"/>
  <c r="EC80" i="72" s="1"/>
  <c r="DW77" i="72"/>
  <c r="DS79" i="72"/>
  <c r="DO77" i="72"/>
  <c r="GZ73" i="72"/>
  <c r="EA81" i="72" l="1"/>
  <c r="DY77" i="72"/>
  <c r="DW78" i="72"/>
  <c r="DY78" i="72" s="1"/>
  <c r="DS80" i="72"/>
  <c r="DU80" i="72" s="1"/>
  <c r="DU79" i="72"/>
  <c r="DO78" i="72"/>
  <c r="DQ78" i="72" s="1"/>
  <c r="DQ77" i="72"/>
  <c r="GZ74" i="72"/>
  <c r="HB74" i="72" s="1"/>
  <c r="HB73" i="72"/>
  <c r="EA82" i="72" l="1"/>
  <c r="EC82" i="72" s="1"/>
  <c r="EC81" i="72"/>
  <c r="DW79" i="72"/>
  <c r="DS81" i="72"/>
  <c r="DO79" i="72"/>
  <c r="GZ75" i="72"/>
  <c r="EA83" i="72" l="1"/>
  <c r="DY79" i="72"/>
  <c r="DW80" i="72"/>
  <c r="DY80" i="72" s="1"/>
  <c r="DS82" i="72"/>
  <c r="DU82" i="72" s="1"/>
  <c r="DU81" i="72"/>
  <c r="DO80" i="72"/>
  <c r="DQ80" i="72" s="1"/>
  <c r="DQ79" i="72"/>
  <c r="HB75" i="72"/>
  <c r="GZ76" i="72"/>
  <c r="HB76" i="72" s="1"/>
  <c r="EC83" i="72" l="1"/>
  <c r="EA84" i="72"/>
  <c r="EC84" i="72" s="1"/>
  <c r="DW81" i="72"/>
  <c r="DS83" i="72"/>
  <c r="DO81" i="72"/>
  <c r="GZ77" i="72"/>
  <c r="EA85" i="72" l="1"/>
  <c r="DY81" i="72"/>
  <c r="DW82" i="72"/>
  <c r="DY82" i="72" s="1"/>
  <c r="DS84" i="72"/>
  <c r="DU84" i="72" s="1"/>
  <c r="DU83" i="72"/>
  <c r="DO82" i="72"/>
  <c r="DQ82" i="72" s="1"/>
  <c r="DO83" i="72" s="1"/>
  <c r="DQ81" i="72"/>
  <c r="GZ78" i="72"/>
  <c r="HB78" i="72" s="1"/>
  <c r="HB77" i="72"/>
  <c r="DQ83" i="72" l="1"/>
  <c r="DO84" i="72"/>
  <c r="DQ84" i="72" s="1"/>
  <c r="DO85" i="72" s="1"/>
  <c r="EA86" i="72"/>
  <c r="EC86" i="72" s="1"/>
  <c r="EC85" i="72"/>
  <c r="DW83" i="72"/>
  <c r="DS85" i="72"/>
  <c r="GZ79" i="72"/>
  <c r="DO86" i="72" l="1"/>
  <c r="DQ86" i="72" s="1"/>
  <c r="DO87" i="72" s="1"/>
  <c r="DQ85" i="72"/>
  <c r="EA87" i="72"/>
  <c r="DY83" i="72"/>
  <c r="DW84" i="72"/>
  <c r="DY84" i="72" s="1"/>
  <c r="DU85" i="72"/>
  <c r="DS86" i="72"/>
  <c r="DU86" i="72" s="1"/>
  <c r="HB79" i="72"/>
  <c r="GZ80" i="72"/>
  <c r="HB80" i="72" s="1"/>
  <c r="DK61" i="72"/>
  <c r="DK62" i="72" s="1"/>
  <c r="DK31" i="72"/>
  <c r="DL63" i="72" s="1"/>
  <c r="DL64" i="72" s="1"/>
  <c r="DG61" i="72"/>
  <c r="DG31" i="72"/>
  <c r="DH65" i="72" s="1"/>
  <c r="DH66" i="72" s="1"/>
  <c r="DC61" i="72"/>
  <c r="CY61" i="72"/>
  <c r="DQ87" i="72" l="1"/>
  <c r="DO88" i="72"/>
  <c r="DQ88" i="72" s="1"/>
  <c r="DO89" i="72" s="1"/>
  <c r="EC87" i="72"/>
  <c r="EA88" i="72"/>
  <c r="EC88" i="72" s="1"/>
  <c r="DW85" i="72"/>
  <c r="DS87" i="72"/>
  <c r="DL65" i="72"/>
  <c r="DL66" i="72" s="1"/>
  <c r="GZ81" i="72"/>
  <c r="DL61" i="72"/>
  <c r="DM61" i="72" s="1"/>
  <c r="DL149" i="72"/>
  <c r="DL150" i="72" s="1"/>
  <c r="DL147" i="72"/>
  <c r="DL148" i="72" s="1"/>
  <c r="DL145" i="72"/>
  <c r="DL146" i="72" s="1"/>
  <c r="DL143" i="72"/>
  <c r="DL144" i="72" s="1"/>
  <c r="DL141" i="72"/>
  <c r="DL142" i="72" s="1"/>
  <c r="DL139" i="72"/>
  <c r="DL140" i="72" s="1"/>
  <c r="DL137" i="72"/>
  <c r="DL138" i="72" s="1"/>
  <c r="DL135" i="72"/>
  <c r="DL136" i="72" s="1"/>
  <c r="DL133" i="72"/>
  <c r="DL134" i="72" s="1"/>
  <c r="DL131" i="72"/>
  <c r="DL132" i="72" s="1"/>
  <c r="DL129" i="72"/>
  <c r="DL130" i="72" s="1"/>
  <c r="DL127" i="72"/>
  <c r="DL128" i="72" s="1"/>
  <c r="DL125" i="72"/>
  <c r="DL126" i="72" s="1"/>
  <c r="DL123" i="72"/>
  <c r="DL124" i="72" s="1"/>
  <c r="DL121" i="72"/>
  <c r="DL122" i="72" s="1"/>
  <c r="DL119" i="72"/>
  <c r="DL120" i="72" s="1"/>
  <c r="DL117" i="72"/>
  <c r="DL118" i="72" s="1"/>
  <c r="DL115" i="72"/>
  <c r="DL116" i="72" s="1"/>
  <c r="DL113" i="72"/>
  <c r="DL114" i="72" s="1"/>
  <c r="DL111" i="72"/>
  <c r="DL112" i="72" s="1"/>
  <c r="DL109" i="72"/>
  <c r="DL110" i="72" s="1"/>
  <c r="DL107" i="72"/>
  <c r="DL108" i="72" s="1"/>
  <c r="DL105" i="72"/>
  <c r="DL106" i="72" s="1"/>
  <c r="DL103" i="72"/>
  <c r="DL104" i="72" s="1"/>
  <c r="DL101" i="72"/>
  <c r="DL102" i="72" s="1"/>
  <c r="DL99" i="72"/>
  <c r="DL100" i="72" s="1"/>
  <c r="DL97" i="72"/>
  <c r="DL98" i="72" s="1"/>
  <c r="DL95" i="72"/>
  <c r="DL96" i="72" s="1"/>
  <c r="DL93" i="72"/>
  <c r="DL94" i="72" s="1"/>
  <c r="DL91" i="72"/>
  <c r="DL92" i="72" s="1"/>
  <c r="DL89" i="72"/>
  <c r="DL90" i="72" s="1"/>
  <c r="DL87" i="72"/>
  <c r="DL88" i="72" s="1"/>
  <c r="DL85" i="72"/>
  <c r="DL86" i="72" s="1"/>
  <c r="DL83" i="72"/>
  <c r="DL84" i="72" s="1"/>
  <c r="DL81" i="72"/>
  <c r="DL82" i="72" s="1"/>
  <c r="DL79" i="72"/>
  <c r="DL80" i="72" s="1"/>
  <c r="DL77" i="72"/>
  <c r="DL78" i="72" s="1"/>
  <c r="DL75" i="72"/>
  <c r="DL76" i="72" s="1"/>
  <c r="DL73" i="72"/>
  <c r="DL74" i="72" s="1"/>
  <c r="DL71" i="72"/>
  <c r="DL72" i="72" s="1"/>
  <c r="DL69" i="72"/>
  <c r="DL70" i="72" s="1"/>
  <c r="DL67" i="72"/>
  <c r="DL68" i="72" s="1"/>
  <c r="DH67" i="72"/>
  <c r="DH68" i="72" s="1"/>
  <c r="DH75" i="72"/>
  <c r="DH76" i="72" s="1"/>
  <c r="DH83" i="72"/>
  <c r="DH84" i="72" s="1"/>
  <c r="DH87" i="72"/>
  <c r="DH88" i="72" s="1"/>
  <c r="DH95" i="72"/>
  <c r="DH96" i="72" s="1"/>
  <c r="DH61" i="72"/>
  <c r="DH62" i="72" s="1"/>
  <c r="DH63" i="72"/>
  <c r="DH64" i="72" s="1"/>
  <c r="DH149" i="72"/>
  <c r="DH150" i="72" s="1"/>
  <c r="DH147" i="72"/>
  <c r="DH148" i="72" s="1"/>
  <c r="DH145" i="72"/>
  <c r="DH146" i="72" s="1"/>
  <c r="DH143" i="72"/>
  <c r="DH144" i="72" s="1"/>
  <c r="DH141" i="72"/>
  <c r="DH142" i="72" s="1"/>
  <c r="DH139" i="72"/>
  <c r="DH140" i="72" s="1"/>
  <c r="DH137" i="72"/>
  <c r="DH138" i="72" s="1"/>
  <c r="DH135" i="72"/>
  <c r="DH136" i="72" s="1"/>
  <c r="DH133" i="72"/>
  <c r="DH134" i="72" s="1"/>
  <c r="DH131" i="72"/>
  <c r="DH132" i="72" s="1"/>
  <c r="DH129" i="72"/>
  <c r="DH130" i="72" s="1"/>
  <c r="DH127" i="72"/>
  <c r="DH128" i="72" s="1"/>
  <c r="DH125" i="72"/>
  <c r="DH126" i="72" s="1"/>
  <c r="DH123" i="72"/>
  <c r="DH124" i="72" s="1"/>
  <c r="DH121" i="72"/>
  <c r="DH122" i="72" s="1"/>
  <c r="DH119" i="72"/>
  <c r="DH120" i="72" s="1"/>
  <c r="DH117" i="72"/>
  <c r="DH118" i="72" s="1"/>
  <c r="DH115" i="72"/>
  <c r="DH116" i="72" s="1"/>
  <c r="DH113" i="72"/>
  <c r="DH114" i="72" s="1"/>
  <c r="DH111" i="72"/>
  <c r="DH112" i="72" s="1"/>
  <c r="DH109" i="72"/>
  <c r="DH110" i="72" s="1"/>
  <c r="DH107" i="72"/>
  <c r="DH108" i="72" s="1"/>
  <c r="DH105" i="72"/>
  <c r="DH106" i="72" s="1"/>
  <c r="DH103" i="72"/>
  <c r="DH104" i="72" s="1"/>
  <c r="DH101" i="72"/>
  <c r="DH102" i="72" s="1"/>
  <c r="DH99" i="72"/>
  <c r="DH100" i="72" s="1"/>
  <c r="DH97" i="72"/>
  <c r="DH98" i="72" s="1"/>
  <c r="DG62" i="72"/>
  <c r="DH71" i="72"/>
  <c r="DH72" i="72" s="1"/>
  <c r="DH79" i="72"/>
  <c r="DH80" i="72" s="1"/>
  <c r="DH91" i="72"/>
  <c r="DH92" i="72" s="1"/>
  <c r="DH69" i="72"/>
  <c r="DH70" i="72" s="1"/>
  <c r="DH73" i="72"/>
  <c r="DH74" i="72" s="1"/>
  <c r="DH77" i="72"/>
  <c r="DH78" i="72" s="1"/>
  <c r="DH81" i="72"/>
  <c r="DH82" i="72" s="1"/>
  <c r="DH85" i="72"/>
  <c r="DH86" i="72" s="1"/>
  <c r="DH89" i="72"/>
  <c r="DH90" i="72" s="1"/>
  <c r="DH93" i="72"/>
  <c r="DH94" i="72" s="1"/>
  <c r="DC62" i="72"/>
  <c r="DC31" i="72"/>
  <c r="DD61" i="72" s="1"/>
  <c r="CY62" i="72"/>
  <c r="CY31" i="72"/>
  <c r="CZ61" i="72" s="1"/>
  <c r="DQ89" i="72" l="1"/>
  <c r="DO90" i="72"/>
  <c r="DQ90" i="72" s="1"/>
  <c r="DO91" i="72" s="1"/>
  <c r="EA89" i="72"/>
  <c r="DY85" i="72"/>
  <c r="DW86" i="72"/>
  <c r="DY86" i="72" s="1"/>
  <c r="DU87" i="72"/>
  <c r="DS88" i="72"/>
  <c r="DU88" i="72" s="1"/>
  <c r="GZ82" i="72"/>
  <c r="HB82" i="72" s="1"/>
  <c r="HB81" i="72"/>
  <c r="DL62" i="72"/>
  <c r="DM62" i="72" s="1"/>
  <c r="DK63" i="72" s="1"/>
  <c r="DK64" i="72" s="1"/>
  <c r="DM64" i="72" s="1"/>
  <c r="DK65" i="72" s="1"/>
  <c r="DI61" i="72"/>
  <c r="DI62" i="72"/>
  <c r="DG63" i="72" s="1"/>
  <c r="DD149" i="72"/>
  <c r="DD150" i="72" s="1"/>
  <c r="DD147" i="72"/>
  <c r="DD148" i="72" s="1"/>
  <c r="DD145" i="72"/>
  <c r="DD146" i="72" s="1"/>
  <c r="DD143" i="72"/>
  <c r="DD144" i="72" s="1"/>
  <c r="DD141" i="72"/>
  <c r="DD142" i="72" s="1"/>
  <c r="DD139" i="72"/>
  <c r="DD140" i="72" s="1"/>
  <c r="DD137" i="72"/>
  <c r="DD138" i="72" s="1"/>
  <c r="DD135" i="72"/>
  <c r="DD136" i="72" s="1"/>
  <c r="DD133" i="72"/>
  <c r="DD134" i="72" s="1"/>
  <c r="DD131" i="72"/>
  <c r="DD132" i="72" s="1"/>
  <c r="DD129" i="72"/>
  <c r="DD130" i="72" s="1"/>
  <c r="DD127" i="72"/>
  <c r="DD128" i="72" s="1"/>
  <c r="DD125" i="72"/>
  <c r="DD126" i="72" s="1"/>
  <c r="DD123" i="72"/>
  <c r="DD124" i="72" s="1"/>
  <c r="DD121" i="72"/>
  <c r="DD122" i="72" s="1"/>
  <c r="DD119" i="72"/>
  <c r="DD120" i="72" s="1"/>
  <c r="DD117" i="72"/>
  <c r="DD118" i="72" s="1"/>
  <c r="DD115" i="72"/>
  <c r="DD116" i="72" s="1"/>
  <c r="DD113" i="72"/>
  <c r="DD114" i="72" s="1"/>
  <c r="DD111" i="72"/>
  <c r="DD112" i="72" s="1"/>
  <c r="DD109" i="72"/>
  <c r="DD110" i="72" s="1"/>
  <c r="DD107" i="72"/>
  <c r="DD108" i="72" s="1"/>
  <c r="DD105" i="72"/>
  <c r="DD106" i="72" s="1"/>
  <c r="DD103" i="72"/>
  <c r="DD104" i="72" s="1"/>
  <c r="DD101" i="72"/>
  <c r="DD102" i="72" s="1"/>
  <c r="DD99" i="72"/>
  <c r="DD100" i="72" s="1"/>
  <c r="DD97" i="72"/>
  <c r="DD98" i="72" s="1"/>
  <c r="DD95" i="72"/>
  <c r="DD96" i="72" s="1"/>
  <c r="DD93" i="72"/>
  <c r="DD94" i="72" s="1"/>
  <c r="DD91" i="72"/>
  <c r="DD92" i="72" s="1"/>
  <c r="DD89" i="72"/>
  <c r="DD90" i="72" s="1"/>
  <c r="DD87" i="72"/>
  <c r="DD88" i="72" s="1"/>
  <c r="DD85" i="72"/>
  <c r="DD86" i="72" s="1"/>
  <c r="DD83" i="72"/>
  <c r="DD84" i="72" s="1"/>
  <c r="DD81" i="72"/>
  <c r="DD82" i="72" s="1"/>
  <c r="DD79" i="72"/>
  <c r="DD80" i="72" s="1"/>
  <c r="DD77" i="72"/>
  <c r="DD78" i="72" s="1"/>
  <c r="DD75" i="72"/>
  <c r="DD76" i="72" s="1"/>
  <c r="DD73" i="72"/>
  <c r="DD74" i="72" s="1"/>
  <c r="DD71" i="72"/>
  <c r="DD72" i="72" s="1"/>
  <c r="DD69" i="72"/>
  <c r="DD70" i="72" s="1"/>
  <c r="DD67" i="72"/>
  <c r="DD68" i="72" s="1"/>
  <c r="DD65" i="72"/>
  <c r="DD66" i="72" s="1"/>
  <c r="DD63" i="72"/>
  <c r="DD64" i="72" s="1"/>
  <c r="CZ149" i="72"/>
  <c r="CZ150" i="72" s="1"/>
  <c r="CZ147" i="72"/>
  <c r="CZ148" i="72" s="1"/>
  <c r="CZ145" i="72"/>
  <c r="CZ146" i="72" s="1"/>
  <c r="CZ143" i="72"/>
  <c r="CZ144" i="72" s="1"/>
  <c r="CZ141" i="72"/>
  <c r="CZ142" i="72" s="1"/>
  <c r="CZ139" i="72"/>
  <c r="CZ140" i="72" s="1"/>
  <c r="CZ137" i="72"/>
  <c r="CZ138" i="72" s="1"/>
  <c r="CZ135" i="72"/>
  <c r="CZ136" i="72" s="1"/>
  <c r="CZ133" i="72"/>
  <c r="CZ134" i="72" s="1"/>
  <c r="CZ131" i="72"/>
  <c r="CZ132" i="72" s="1"/>
  <c r="CZ129" i="72"/>
  <c r="CZ130" i="72" s="1"/>
  <c r="CZ127" i="72"/>
  <c r="CZ128" i="72" s="1"/>
  <c r="CZ125" i="72"/>
  <c r="CZ126" i="72" s="1"/>
  <c r="CZ123" i="72"/>
  <c r="CZ124" i="72" s="1"/>
  <c r="CZ121" i="72"/>
  <c r="CZ122" i="72" s="1"/>
  <c r="CZ119" i="72"/>
  <c r="CZ120" i="72" s="1"/>
  <c r="CZ117" i="72"/>
  <c r="CZ118" i="72" s="1"/>
  <c r="CZ115" i="72"/>
  <c r="CZ116" i="72" s="1"/>
  <c r="CZ113" i="72"/>
  <c r="CZ114" i="72" s="1"/>
  <c r="CZ111" i="72"/>
  <c r="CZ112" i="72" s="1"/>
  <c r="CZ109" i="72"/>
  <c r="CZ110" i="72" s="1"/>
  <c r="CZ107" i="72"/>
  <c r="CZ108" i="72" s="1"/>
  <c r="CZ105" i="72"/>
  <c r="CZ106" i="72" s="1"/>
  <c r="CZ103" i="72"/>
  <c r="CZ104" i="72" s="1"/>
  <c r="CZ101" i="72"/>
  <c r="CZ102" i="72" s="1"/>
  <c r="CZ99" i="72"/>
  <c r="CZ100" i="72" s="1"/>
  <c r="CZ97" i="72"/>
  <c r="CZ98" i="72" s="1"/>
  <c r="CZ95" i="72"/>
  <c r="CZ96" i="72" s="1"/>
  <c r="CZ93" i="72"/>
  <c r="CZ94" i="72" s="1"/>
  <c r="CZ91" i="72"/>
  <c r="CZ92" i="72" s="1"/>
  <c r="CZ89" i="72"/>
  <c r="CZ90" i="72" s="1"/>
  <c r="CZ87" i="72"/>
  <c r="CZ88" i="72" s="1"/>
  <c r="CZ85" i="72"/>
  <c r="CZ86" i="72" s="1"/>
  <c r="CZ83" i="72"/>
  <c r="CZ84" i="72" s="1"/>
  <c r="CZ81" i="72"/>
  <c r="CZ82" i="72" s="1"/>
  <c r="CZ79" i="72"/>
  <c r="CZ80" i="72" s="1"/>
  <c r="CZ77" i="72"/>
  <c r="CZ78" i="72" s="1"/>
  <c r="CZ75" i="72"/>
  <c r="CZ76" i="72" s="1"/>
  <c r="CZ73" i="72"/>
  <c r="CZ74" i="72" s="1"/>
  <c r="CZ71" i="72"/>
  <c r="CZ72" i="72" s="1"/>
  <c r="CZ69" i="72"/>
  <c r="CZ70" i="72" s="1"/>
  <c r="CZ67" i="72"/>
  <c r="CZ68" i="72" s="1"/>
  <c r="CZ65" i="72"/>
  <c r="CZ66" i="72" s="1"/>
  <c r="CZ63" i="72"/>
  <c r="CZ64" i="72" s="1"/>
  <c r="DM63" i="72" l="1"/>
  <c r="DO92" i="72"/>
  <c r="DQ92" i="72" s="1"/>
  <c r="DO93" i="72" s="1"/>
  <c r="DQ91" i="72"/>
  <c r="EA90" i="72"/>
  <c r="EC90" i="72" s="1"/>
  <c r="EC89" i="72"/>
  <c r="DW87" i="72"/>
  <c r="DS89" i="72"/>
  <c r="GZ83" i="72"/>
  <c r="DK66" i="72"/>
  <c r="DM66" i="72" s="1"/>
  <c r="DM65" i="72"/>
  <c r="DI63" i="72"/>
  <c r="DG64" i="72"/>
  <c r="DI64" i="72" s="1"/>
  <c r="DD62" i="72"/>
  <c r="DE62" i="72" s="1"/>
  <c r="DE61" i="72"/>
  <c r="CZ62" i="72"/>
  <c r="DA62" i="72" s="1"/>
  <c r="DA61" i="72"/>
  <c r="DQ93" i="72" l="1"/>
  <c r="DO94" i="72"/>
  <c r="DQ94" i="72" s="1"/>
  <c r="DO95" i="72" s="1"/>
  <c r="EA91" i="72"/>
  <c r="DY87" i="72"/>
  <c r="DW88" i="72"/>
  <c r="DY88" i="72" s="1"/>
  <c r="DU89" i="72"/>
  <c r="DS90" i="72"/>
  <c r="DU90" i="72" s="1"/>
  <c r="HB83" i="72"/>
  <c r="GZ84" i="72"/>
  <c r="HB84" i="72" s="1"/>
  <c r="DK67" i="72"/>
  <c r="DG65" i="72"/>
  <c r="DC63" i="72"/>
  <c r="CY63" i="72"/>
  <c r="IG30" i="72"/>
  <c r="IG61" i="72" s="1"/>
  <c r="IG62" i="72" s="1"/>
  <c r="IG28" i="72"/>
  <c r="IG29" i="72" s="1"/>
  <c r="DO96" i="72" l="1"/>
  <c r="DQ96" i="72" s="1"/>
  <c r="DO97" i="72" s="1"/>
  <c r="DQ95" i="72"/>
  <c r="EC91" i="72"/>
  <c r="EA92" i="72"/>
  <c r="EC92" i="72" s="1"/>
  <c r="DW89" i="72"/>
  <c r="DS91" i="72"/>
  <c r="H192" i="65"/>
  <c r="DM67" i="72"/>
  <c r="DK68" i="72"/>
  <c r="DM68" i="72" s="1"/>
  <c r="DI65" i="72"/>
  <c r="DG66" i="72"/>
  <c r="DI66" i="72" s="1"/>
  <c r="DC64" i="72"/>
  <c r="DE64" i="72" s="1"/>
  <c r="DE63" i="72"/>
  <c r="CY64" i="72"/>
  <c r="DA64" i="72" s="1"/>
  <c r="DA63" i="72"/>
  <c r="IG31" i="72"/>
  <c r="IH61" i="72" s="1"/>
  <c r="IH62" i="72" s="1"/>
  <c r="H193" i="65" l="1"/>
  <c r="DO98" i="72"/>
  <c r="DQ98" i="72" s="1"/>
  <c r="DO99" i="72" s="1"/>
  <c r="DQ97" i="72"/>
  <c r="EA93" i="72"/>
  <c r="DY89" i="72"/>
  <c r="DW90" i="72"/>
  <c r="DY90" i="72" s="1"/>
  <c r="DU91" i="72"/>
  <c r="DS92" i="72"/>
  <c r="DU92" i="72" s="1"/>
  <c r="DK69" i="72"/>
  <c r="DG67" i="72"/>
  <c r="II61" i="72"/>
  <c r="II62" i="72" s="1"/>
  <c r="IJ62" i="72" s="1"/>
  <c r="DC65" i="72"/>
  <c r="CY65" i="72"/>
  <c r="H163" i="48" l="1"/>
  <c r="DO100" i="72"/>
  <c r="DQ100" i="72" s="1"/>
  <c r="DO101" i="72" s="1"/>
  <c r="DQ99" i="72"/>
  <c r="EA94" i="72"/>
  <c r="EC94" i="72" s="1"/>
  <c r="EC93" i="72"/>
  <c r="DW91" i="72"/>
  <c r="DS93" i="72"/>
  <c r="DM69" i="72"/>
  <c r="DK70" i="72"/>
  <c r="DM70" i="72" s="1"/>
  <c r="DG68" i="72"/>
  <c r="DI68" i="72" s="1"/>
  <c r="DI67" i="72"/>
  <c r="IJ61" i="72"/>
  <c r="DC66" i="72"/>
  <c r="DE66" i="72" s="1"/>
  <c r="DE65" i="72"/>
  <c r="CY66" i="72"/>
  <c r="DA66" i="72" s="1"/>
  <c r="DA65" i="72"/>
  <c r="I47" i="83" l="1"/>
  <c r="H96" i="48" s="1"/>
  <c r="DO102" i="72"/>
  <c r="DQ102" i="72" s="1"/>
  <c r="DO103" i="72" s="1"/>
  <c r="DQ101" i="72"/>
  <c r="EA95" i="72"/>
  <c r="DY91" i="72"/>
  <c r="DW92" i="72"/>
  <c r="DY92" i="72" s="1"/>
  <c r="DU93" i="72"/>
  <c r="DS94" i="72"/>
  <c r="DU94" i="72" s="1"/>
  <c r="DK71" i="72"/>
  <c r="DG69" i="72"/>
  <c r="DC67" i="72"/>
  <c r="CY67" i="72"/>
  <c r="DO104" i="72" l="1"/>
  <c r="DQ104" i="72" s="1"/>
  <c r="DO105" i="72" s="1"/>
  <c r="DQ103" i="72"/>
  <c r="EA96" i="72"/>
  <c r="EC96" i="72" s="1"/>
  <c r="EC95" i="72"/>
  <c r="DW93" i="72"/>
  <c r="DS95" i="72"/>
  <c r="DM71" i="72"/>
  <c r="DK72" i="72"/>
  <c r="DM72" i="72" s="1"/>
  <c r="DI69" i="72"/>
  <c r="DG70" i="72"/>
  <c r="DI70" i="72" s="1"/>
  <c r="DE67" i="72"/>
  <c r="DC68" i="72"/>
  <c r="DE68" i="72" s="1"/>
  <c r="DA67" i="72"/>
  <c r="CY68" i="72"/>
  <c r="DA68" i="72" s="1"/>
  <c r="GV61" i="72"/>
  <c r="GV62" i="72" s="1"/>
  <c r="GV31" i="72"/>
  <c r="GW63" i="72" s="1"/>
  <c r="DO106" i="72" l="1"/>
  <c r="DQ106" i="72" s="1"/>
  <c r="DO107" i="72" s="1"/>
  <c r="DQ105" i="72"/>
  <c r="EA97" i="72"/>
  <c r="DY93" i="72"/>
  <c r="DW94" i="72"/>
  <c r="DY94" i="72" s="1"/>
  <c r="DS96" i="72"/>
  <c r="DU96" i="72" s="1"/>
  <c r="DU95" i="72"/>
  <c r="GW81" i="72"/>
  <c r="GW82" i="72" s="1"/>
  <c r="GW61" i="72"/>
  <c r="GW62" i="72" s="1"/>
  <c r="DK73" i="72"/>
  <c r="DG71" i="72"/>
  <c r="DC69" i="72"/>
  <c r="CY69" i="72"/>
  <c r="GW64" i="72"/>
  <c r="DO108" i="72" l="1"/>
  <c r="DQ108" i="72" s="1"/>
  <c r="DO109" i="72" s="1"/>
  <c r="DQ107" i="72"/>
  <c r="EA98" i="72"/>
  <c r="EC98" i="72" s="1"/>
  <c r="EC97" i="72"/>
  <c r="DW95" i="72"/>
  <c r="DS97" i="72"/>
  <c r="DM73" i="72"/>
  <c r="DK74" i="72"/>
  <c r="DM74" i="72" s="1"/>
  <c r="DG72" i="72"/>
  <c r="DI72" i="72" s="1"/>
  <c r="DI71" i="72"/>
  <c r="DE69" i="72"/>
  <c r="DC70" i="72"/>
  <c r="DE70" i="72" s="1"/>
  <c r="DA69" i="72"/>
  <c r="CY70" i="72"/>
  <c r="DA70" i="72" s="1"/>
  <c r="GX62" i="72"/>
  <c r="GV63" i="72" s="1"/>
  <c r="GW65" i="72"/>
  <c r="GW66" i="72" s="1"/>
  <c r="GW67" i="72" s="1"/>
  <c r="GW68" i="72" s="1"/>
  <c r="GW69" i="72" s="1"/>
  <c r="GW70" i="72" s="1"/>
  <c r="GW71" i="72" s="1"/>
  <c r="GW72" i="72" s="1"/>
  <c r="GW73" i="72" s="1"/>
  <c r="GW74" i="72" s="1"/>
  <c r="GW75" i="72" s="1"/>
  <c r="GW77" i="72" s="1"/>
  <c r="GW79" i="72" s="1"/>
  <c r="GX61" i="72"/>
  <c r="DO110" i="72" l="1"/>
  <c r="DQ110" i="72" s="1"/>
  <c r="DO111" i="72" s="1"/>
  <c r="DQ109" i="72"/>
  <c r="EA99" i="72"/>
  <c r="DY95" i="72"/>
  <c r="DW96" i="72"/>
  <c r="DY96" i="72" s="1"/>
  <c r="DS98" i="72"/>
  <c r="DU98" i="72" s="1"/>
  <c r="DU97" i="72"/>
  <c r="DK75" i="72"/>
  <c r="DG73" i="72"/>
  <c r="DC71" i="72"/>
  <c r="CY71" i="72"/>
  <c r="GW76" i="72"/>
  <c r="GW78" i="72" s="1"/>
  <c r="GW80" i="72" s="1"/>
  <c r="GV64" i="72"/>
  <c r="GX64" i="72" s="1"/>
  <c r="GX63" i="72"/>
  <c r="DO112" i="72" l="1"/>
  <c r="DQ112" i="72" s="1"/>
  <c r="DO113" i="72" s="1"/>
  <c r="DQ111" i="72"/>
  <c r="EA100" i="72"/>
  <c r="EC100" i="72" s="1"/>
  <c r="EC99" i="72"/>
  <c r="DW97" i="72"/>
  <c r="DS99" i="72"/>
  <c r="DM75" i="72"/>
  <c r="DK76" i="72"/>
  <c r="DM76" i="72" s="1"/>
  <c r="DG74" i="72"/>
  <c r="DI74" i="72" s="1"/>
  <c r="DI73" i="72"/>
  <c r="DE71" i="72"/>
  <c r="DC72" i="72"/>
  <c r="DE72" i="72" s="1"/>
  <c r="DA71" i="72"/>
  <c r="CY72" i="72"/>
  <c r="DA72" i="72" s="1"/>
  <c r="GV65" i="72"/>
  <c r="DO114" i="72" l="1"/>
  <c r="DQ114" i="72" s="1"/>
  <c r="DO115" i="72" s="1"/>
  <c r="DQ113" i="72"/>
  <c r="EA101" i="72"/>
  <c r="DY97" i="72"/>
  <c r="DW98" i="72"/>
  <c r="DY98" i="72" s="1"/>
  <c r="DS100" i="72"/>
  <c r="DU100" i="72" s="1"/>
  <c r="DU99" i="72"/>
  <c r="DK77" i="72"/>
  <c r="DG75" i="72"/>
  <c r="DC73" i="72"/>
  <c r="CY73" i="72"/>
  <c r="GV66" i="72"/>
  <c r="GX66" i="72" s="1"/>
  <c r="GX65" i="72"/>
  <c r="DO116" i="72" l="1"/>
  <c r="DQ116" i="72" s="1"/>
  <c r="DO117" i="72" s="1"/>
  <c r="DQ115" i="72"/>
  <c r="EA102" i="72"/>
  <c r="EC102" i="72" s="1"/>
  <c r="EC101" i="72"/>
  <c r="DW99" i="72"/>
  <c r="DS101" i="72"/>
  <c r="DM77" i="72"/>
  <c r="DK78" i="72"/>
  <c r="DM78" i="72" s="1"/>
  <c r="DG76" i="72"/>
  <c r="DI76" i="72" s="1"/>
  <c r="DI75" i="72"/>
  <c r="DE73" i="72"/>
  <c r="DC74" i="72"/>
  <c r="DE74" i="72" s="1"/>
  <c r="DA73" i="72"/>
  <c r="CY74" i="72"/>
  <c r="DA74" i="72" s="1"/>
  <c r="GV67" i="72"/>
  <c r="DO118" i="72" l="1"/>
  <c r="DQ118" i="72" s="1"/>
  <c r="DO119" i="72" s="1"/>
  <c r="DQ117" i="72"/>
  <c r="EA103" i="72"/>
  <c r="DY99" i="72"/>
  <c r="DW100" i="72"/>
  <c r="DY100" i="72" s="1"/>
  <c r="DS102" i="72"/>
  <c r="DU102" i="72" s="1"/>
  <c r="DU101" i="72"/>
  <c r="DK79" i="72"/>
  <c r="DG77" i="72"/>
  <c r="DC75" i="72"/>
  <c r="CY75" i="72"/>
  <c r="GV68" i="72"/>
  <c r="GX68" i="72" s="1"/>
  <c r="GX67" i="72"/>
  <c r="DO120" i="72" l="1"/>
  <c r="DQ120" i="72" s="1"/>
  <c r="DO121" i="72" s="1"/>
  <c r="DQ119" i="72"/>
  <c r="EA104" i="72"/>
  <c r="EC104" i="72" s="1"/>
  <c r="EC103" i="72"/>
  <c r="DW101" i="72"/>
  <c r="DS103" i="72"/>
  <c r="DM79" i="72"/>
  <c r="DK80" i="72"/>
  <c r="DM80" i="72" s="1"/>
  <c r="DI77" i="72"/>
  <c r="DG78" i="72"/>
  <c r="DI78" i="72" s="1"/>
  <c r="DE75" i="72"/>
  <c r="DC76" i="72"/>
  <c r="DE76" i="72" s="1"/>
  <c r="DA75" i="72"/>
  <c r="CY76" i="72"/>
  <c r="DA76" i="72" s="1"/>
  <c r="GV69" i="72"/>
  <c r="DO122" i="72" l="1"/>
  <c r="DQ122" i="72" s="1"/>
  <c r="DO123" i="72" s="1"/>
  <c r="DQ121" i="72"/>
  <c r="EA105" i="72"/>
  <c r="DY101" i="72"/>
  <c r="DW102" i="72"/>
  <c r="DY102" i="72" s="1"/>
  <c r="DS104" i="72"/>
  <c r="DU104" i="72" s="1"/>
  <c r="DU103" i="72"/>
  <c r="DK81" i="72"/>
  <c r="DG79" i="72"/>
  <c r="DC77" i="72"/>
  <c r="CY77" i="72"/>
  <c r="GX69" i="72"/>
  <c r="GV70" i="72"/>
  <c r="GX70" i="72" s="1"/>
  <c r="DO124" i="72" l="1"/>
  <c r="DQ124" i="72" s="1"/>
  <c r="DO125" i="72" s="1"/>
  <c r="DQ123" i="72"/>
  <c r="EA106" i="72"/>
  <c r="EC106" i="72" s="1"/>
  <c r="EC105" i="72"/>
  <c r="DW103" i="72"/>
  <c r="DS105" i="72"/>
  <c r="DM81" i="72"/>
  <c r="DK82" i="72"/>
  <c r="DM82" i="72" s="1"/>
  <c r="DG80" i="72"/>
  <c r="DI80" i="72" s="1"/>
  <c r="DI79" i="72"/>
  <c r="DE77" i="72"/>
  <c r="DC78" i="72"/>
  <c r="DE78" i="72" s="1"/>
  <c r="DA77" i="72"/>
  <c r="CY78" i="72"/>
  <c r="DA78" i="72" s="1"/>
  <c r="GV71" i="72"/>
  <c r="DO126" i="72" l="1"/>
  <c r="DQ126" i="72" s="1"/>
  <c r="DO127" i="72" s="1"/>
  <c r="DQ125" i="72"/>
  <c r="EA107" i="72"/>
  <c r="DY103" i="72"/>
  <c r="DW104" i="72"/>
  <c r="DY104" i="72" s="1"/>
  <c r="DU105" i="72"/>
  <c r="DS106" i="72"/>
  <c r="DU106" i="72" s="1"/>
  <c r="DK83" i="72"/>
  <c r="DG81" i="72"/>
  <c r="DC79" i="72"/>
  <c r="CY79" i="72"/>
  <c r="GX71" i="72"/>
  <c r="GV72" i="72"/>
  <c r="GX72" i="72" s="1"/>
  <c r="DO128" i="72" l="1"/>
  <c r="DQ128" i="72" s="1"/>
  <c r="DO129" i="72" s="1"/>
  <c r="DQ127" i="72"/>
  <c r="EA108" i="72"/>
  <c r="EC108" i="72" s="1"/>
  <c r="EC107" i="72"/>
  <c r="DW105" i="72"/>
  <c r="DS107" i="72"/>
  <c r="DM83" i="72"/>
  <c r="DK84" i="72"/>
  <c r="DM84" i="72" s="1"/>
  <c r="DG82" i="72"/>
  <c r="DI82" i="72" s="1"/>
  <c r="DI81" i="72"/>
  <c r="DE79" i="72"/>
  <c r="DC80" i="72"/>
  <c r="DE80" i="72" s="1"/>
  <c r="DA79" i="72"/>
  <c r="CY80" i="72"/>
  <c r="DA80" i="72" s="1"/>
  <c r="GV73" i="72"/>
  <c r="DO130" i="72" l="1"/>
  <c r="DQ130" i="72" s="1"/>
  <c r="DO131" i="72" s="1"/>
  <c r="DQ129" i="72"/>
  <c r="EA109" i="72"/>
  <c r="DY105" i="72"/>
  <c r="DW106" i="72"/>
  <c r="DY106" i="72" s="1"/>
  <c r="DU107" i="72"/>
  <c r="DS108" i="72"/>
  <c r="DU108" i="72" s="1"/>
  <c r="DK85" i="72"/>
  <c r="DG83" i="72"/>
  <c r="DC81" i="72"/>
  <c r="CY81" i="72"/>
  <c r="GX73" i="72"/>
  <c r="GV74" i="72"/>
  <c r="GX74" i="72" s="1"/>
  <c r="DQ131" i="72" l="1"/>
  <c r="DO132" i="72"/>
  <c r="DQ132" i="72" s="1"/>
  <c r="DO133" i="72" s="1"/>
  <c r="EA110" i="72"/>
  <c r="EC110" i="72" s="1"/>
  <c r="EC109" i="72"/>
  <c r="DW107" i="72"/>
  <c r="DS109" i="72"/>
  <c r="DM85" i="72"/>
  <c r="DK86" i="72"/>
  <c r="DM86" i="72" s="1"/>
  <c r="DG84" i="72"/>
  <c r="DI84" i="72" s="1"/>
  <c r="DI83" i="72"/>
  <c r="DE81" i="72"/>
  <c r="DC82" i="72"/>
  <c r="DE82" i="72" s="1"/>
  <c r="DA81" i="72"/>
  <c r="CY82" i="72"/>
  <c r="DA82" i="72" s="1"/>
  <c r="GV75" i="72"/>
  <c r="I49" i="65"/>
  <c r="H190" i="48"/>
  <c r="H207" i="48"/>
  <c r="H131" i="48"/>
  <c r="H142" i="48"/>
  <c r="H115" i="48"/>
  <c r="H117" i="48" s="1"/>
  <c r="H151" i="48"/>
  <c r="H153" i="48" s="1"/>
  <c r="H218" i="48"/>
  <c r="H149" i="48"/>
  <c r="H137" i="48"/>
  <c r="H162" i="48"/>
  <c r="H165" i="48"/>
  <c r="H166" i="48"/>
  <c r="H171" i="48"/>
  <c r="H172" i="48"/>
  <c r="E42" i="70"/>
  <c r="E33" i="70"/>
  <c r="E22" i="70"/>
  <c r="H234" i="48"/>
  <c r="J253" i="65" s="1"/>
  <c r="L253" i="65" s="1"/>
  <c r="H245" i="48" s="1"/>
  <c r="H274" i="48"/>
  <c r="H282" i="48"/>
  <c r="I20" i="54"/>
  <c r="I34" i="54"/>
  <c r="I35" i="54"/>
  <c r="I36" i="54"/>
  <c r="I27" i="54"/>
  <c r="I40" i="54"/>
  <c r="I30" i="54"/>
  <c r="I50" i="54"/>
  <c r="I62" i="54"/>
  <c r="I63" i="54"/>
  <c r="I64" i="54"/>
  <c r="H305" i="48"/>
  <c r="I147" i="65"/>
  <c r="I150" i="65"/>
  <c r="I166" i="65"/>
  <c r="H197" i="48"/>
  <c r="H200" i="48" s="1"/>
  <c r="H210" i="48" s="1"/>
  <c r="G192" i="65"/>
  <c r="G193" i="65" s="1"/>
  <c r="D8" i="71"/>
  <c r="D33" i="71"/>
  <c r="D35" i="71" s="1"/>
  <c r="D36" i="71" s="1"/>
  <c r="D38" i="71" s="1"/>
  <c r="D39" i="71" s="1"/>
  <c r="D22" i="71" s="1"/>
  <c r="O30" i="72"/>
  <c r="O31" i="72" s="1"/>
  <c r="P119" i="72" s="1"/>
  <c r="P120" i="72" s="1"/>
  <c r="G43" i="72"/>
  <c r="G31" i="72"/>
  <c r="H43" i="72" s="1"/>
  <c r="H44" i="72" s="1"/>
  <c r="C43" i="72"/>
  <c r="C44" i="72" s="1"/>
  <c r="C31" i="72"/>
  <c r="D45" i="72" s="1"/>
  <c r="D46" i="72" s="1"/>
  <c r="K30" i="72"/>
  <c r="K31" i="72" s="1"/>
  <c r="L87" i="72" s="1"/>
  <c r="L88" i="72" s="1"/>
  <c r="S30" i="72"/>
  <c r="W45" i="72"/>
  <c r="W46" i="72" s="1"/>
  <c r="W31" i="72"/>
  <c r="X81" i="72" s="1"/>
  <c r="X82" i="72" s="1"/>
  <c r="AA45" i="72"/>
  <c r="AA46" i="72" s="1"/>
  <c r="AA31" i="72"/>
  <c r="AB53" i="72" s="1"/>
  <c r="AB54" i="72" s="1"/>
  <c r="AE30" i="72"/>
  <c r="AE45" i="72" s="1"/>
  <c r="AE46" i="72" s="1"/>
  <c r="AI47" i="72"/>
  <c r="AI48" i="72" s="1"/>
  <c r="AI31" i="72"/>
  <c r="AJ47" i="72" s="1"/>
  <c r="AM47" i="72"/>
  <c r="AM48" i="72" s="1"/>
  <c r="AM31" i="72"/>
  <c r="AN131" i="72" s="1"/>
  <c r="AN132" i="72" s="1"/>
  <c r="AQ30" i="72"/>
  <c r="BS47" i="72"/>
  <c r="BS31" i="72"/>
  <c r="BT81" i="72" s="1"/>
  <c r="BT82" i="72" s="1"/>
  <c r="BW49" i="72"/>
  <c r="BW50" i="72" s="1"/>
  <c r="BW31" i="72"/>
  <c r="CA49" i="72"/>
  <c r="CA31" i="72"/>
  <c r="CE49" i="72"/>
  <c r="CE50" i="72" s="1"/>
  <c r="CE31" i="72"/>
  <c r="CF75" i="72" s="1"/>
  <c r="CF76" i="72" s="1"/>
  <c r="CI51" i="72"/>
  <c r="CI31" i="72"/>
  <c r="CM30" i="72"/>
  <c r="CQ30" i="72"/>
  <c r="CU59" i="72"/>
  <c r="CU60" i="72" s="1"/>
  <c r="CU31" i="72"/>
  <c r="CV91" i="72" s="1"/>
  <c r="CV92" i="72" s="1"/>
  <c r="H65" i="72"/>
  <c r="H66" i="72" s="1"/>
  <c r="AB65" i="72"/>
  <c r="AB66" i="72" s="1"/>
  <c r="AJ69" i="72"/>
  <c r="AJ70" i="72" s="1"/>
  <c r="AB75" i="72"/>
  <c r="AB76" i="72" s="1"/>
  <c r="AJ79" i="72"/>
  <c r="AJ80" i="72" s="1"/>
  <c r="H81" i="72"/>
  <c r="H82" i="72" s="1"/>
  <c r="AB85" i="72"/>
  <c r="AB86" i="72" s="1"/>
  <c r="CV87" i="72"/>
  <c r="CV88" i="72" s="1"/>
  <c r="D97" i="72"/>
  <c r="D98" i="72" s="1"/>
  <c r="AB97" i="72"/>
  <c r="AB98" i="72" s="1"/>
  <c r="L101" i="72"/>
  <c r="L102" i="72" s="1"/>
  <c r="AJ119" i="72"/>
  <c r="AJ120" i="72" s="1"/>
  <c r="AB121" i="72"/>
  <c r="AB122" i="72" s="1"/>
  <c r="AJ121" i="72"/>
  <c r="AJ122" i="72" s="1"/>
  <c r="AJ123" i="72"/>
  <c r="AJ124" i="72" s="1"/>
  <c r="AB125" i="72"/>
  <c r="AB126" i="72" s="1"/>
  <c r="AJ125" i="72"/>
  <c r="AJ126" i="72" s="1"/>
  <c r="AB127" i="72"/>
  <c r="AB128" i="72" s="1"/>
  <c r="AJ131" i="72"/>
  <c r="AJ132" i="72" s="1"/>
  <c r="AJ133" i="72"/>
  <c r="AJ134" i="72" s="1"/>
  <c r="CV23" i="72"/>
  <c r="CW23" i="72" s="1"/>
  <c r="CX23" i="72" s="1"/>
  <c r="GR59" i="72"/>
  <c r="GR60" i="72" s="1"/>
  <c r="GR31" i="72"/>
  <c r="GN57" i="72"/>
  <c r="GN58" i="72" s="1"/>
  <c r="GN31" i="72"/>
  <c r="GO59" i="72" s="1"/>
  <c r="GJ57" i="72"/>
  <c r="GJ31" i="72"/>
  <c r="GK57" i="72" s="1"/>
  <c r="GF57" i="72"/>
  <c r="GF31" i="72"/>
  <c r="GB57" i="72"/>
  <c r="GB58" i="72" s="1"/>
  <c r="GB31" i="72"/>
  <c r="FP55" i="72"/>
  <c r="FP31" i="72"/>
  <c r="FQ59" i="72" s="1"/>
  <c r="FH55" i="72"/>
  <c r="FH56" i="72"/>
  <c r="FH31" i="72"/>
  <c r="FT57" i="72"/>
  <c r="FT58" i="72" s="1"/>
  <c r="FX57" i="72"/>
  <c r="HY31" i="72"/>
  <c r="HY29" i="72"/>
  <c r="HY28" i="72"/>
  <c r="FX31" i="72"/>
  <c r="FT31" i="72"/>
  <c r="FU57" i="72" s="1"/>
  <c r="FL55" i="72"/>
  <c r="FL56" i="72" s="1"/>
  <c r="FL31" i="72"/>
  <c r="FM55" i="72" s="1"/>
  <c r="FD55" i="72"/>
  <c r="BO45" i="72"/>
  <c r="BO46" i="72" s="1"/>
  <c r="BK45" i="72"/>
  <c r="BK46" i="72" s="1"/>
  <c r="BG43" i="72"/>
  <c r="BG44" i="72" s="1"/>
  <c r="BC43" i="72"/>
  <c r="BC44" i="72" s="1"/>
  <c r="AY41" i="72"/>
  <c r="AU41" i="72"/>
  <c r="AU42" i="72" s="1"/>
  <c r="B40" i="72"/>
  <c r="B42" i="72" s="1"/>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FD31" i="72"/>
  <c r="BO31" i="72"/>
  <c r="BP51" i="72" s="1"/>
  <c r="BP52" i="72" s="1"/>
  <c r="BK31" i="72"/>
  <c r="BL63" i="72" s="1"/>
  <c r="BL64" i="72" s="1"/>
  <c r="BG31" i="72"/>
  <c r="BH71" i="72" s="1"/>
  <c r="BH72" i="72" s="1"/>
  <c r="BC31" i="72"/>
  <c r="AY31" i="72"/>
  <c r="AU31" i="72"/>
  <c r="AV43" i="72" s="1"/>
  <c r="AV44" i="72" s="1"/>
  <c r="BO29" i="72"/>
  <c r="BK29" i="72"/>
  <c r="BG29" i="72"/>
  <c r="BC29" i="72"/>
  <c r="AY29" i="72"/>
  <c r="AU29" i="72"/>
  <c r="BO28" i="72"/>
  <c r="BK28" i="72"/>
  <c r="BG28" i="72"/>
  <c r="BC28" i="72"/>
  <c r="AY28" i="72"/>
  <c r="AU28" i="72"/>
  <c r="CJ23" i="72"/>
  <c r="CK23" i="72" s="1"/>
  <c r="CL23" i="72" s="1"/>
  <c r="CF23" i="72"/>
  <c r="CG23" i="72" s="1"/>
  <c r="CH23" i="72" s="1"/>
  <c r="BT23" i="72"/>
  <c r="BU23" i="72" s="1"/>
  <c r="BV23" i="72" s="1"/>
  <c r="BP23" i="72"/>
  <c r="BQ23" i="72" s="1"/>
  <c r="BR23" i="72" s="1"/>
  <c r="BL23" i="72"/>
  <c r="BM23" i="72" s="1"/>
  <c r="BN23" i="72" s="1"/>
  <c r="BH23" i="72"/>
  <c r="BI23" i="72" s="1"/>
  <c r="BJ23" i="72" s="1"/>
  <c r="BD23" i="72"/>
  <c r="BE23" i="72" s="1"/>
  <c r="BF23" i="72" s="1"/>
  <c r="AZ23" i="72"/>
  <c r="BA23" i="72" s="1"/>
  <c r="BB23" i="72" s="1"/>
  <c r="AV23" i="72"/>
  <c r="AW23" i="72" s="1"/>
  <c r="AX23" i="72" s="1"/>
  <c r="P23" i="72"/>
  <c r="Q23" i="72" s="1"/>
  <c r="R23" i="72" s="1"/>
  <c r="AZ49" i="72"/>
  <c r="AZ50" i="72" s="1"/>
  <c r="H77" i="65"/>
  <c r="F263" i="64"/>
  <c r="F193" i="65"/>
  <c r="F91" i="64"/>
  <c r="F86" i="64"/>
  <c r="F84" i="64"/>
  <c r="I24" i="54"/>
  <c r="G236" i="65"/>
  <c r="G36" i="68"/>
  <c r="G37" i="68" s="1"/>
  <c r="G38" i="68" s="1"/>
  <c r="G39" i="68" s="1"/>
  <c r="G40" i="68" s="1"/>
  <c r="G41" i="68" s="1"/>
  <c r="G42" i="68" s="1"/>
  <c r="G43" i="68" s="1"/>
  <c r="G44" i="68" s="1"/>
  <c r="G45" i="68" s="1"/>
  <c r="G46" i="68" s="1"/>
  <c r="G47" i="68" s="1"/>
  <c r="G51" i="68" s="1"/>
  <c r="G52" i="68" s="1"/>
  <c r="G53" i="68" s="1"/>
  <c r="G54" i="68" s="1"/>
  <c r="G55" i="68" s="1"/>
  <c r="G56" i="68" s="1"/>
  <c r="G57" i="68" s="1"/>
  <c r="G58" i="68" s="1"/>
  <c r="G59" i="68" s="1"/>
  <c r="G60" i="68" s="1"/>
  <c r="G61" i="68" s="1"/>
  <c r="G62" i="68" s="1"/>
  <c r="E82" i="65"/>
  <c r="C82" i="65"/>
  <c r="D11" i="54"/>
  <c r="H37" i="68"/>
  <c r="H38" i="68" s="1"/>
  <c r="H39" i="68" s="1"/>
  <c r="H40" i="68" s="1"/>
  <c r="H41" i="68" s="1"/>
  <c r="H42" i="68" s="1"/>
  <c r="H43" i="68" s="1"/>
  <c r="H44" i="68" s="1"/>
  <c r="H45" i="68" s="1"/>
  <c r="H46" i="68" s="1"/>
  <c r="H47" i="68" s="1"/>
  <c r="C166" i="65"/>
  <c r="C165" i="65"/>
  <c r="E56" i="64"/>
  <c r="E40" i="64"/>
  <c r="E17" i="65" s="1"/>
  <c r="E17" i="64"/>
  <c r="E55" i="65" s="1"/>
  <c r="B15" i="70"/>
  <c r="B16" i="70"/>
  <c r="B17" i="70" s="1"/>
  <c r="B18" i="70" s="1"/>
  <c r="B19" i="70" s="1"/>
  <c r="B28" i="70" s="1"/>
  <c r="B29" i="70" s="1"/>
  <c r="B38" i="70" s="1"/>
  <c r="B39" i="70" s="1"/>
  <c r="B50" i="70" s="1"/>
  <c r="B51" i="70" s="1"/>
  <c r="B52" i="70" s="1"/>
  <c r="B53" i="70" s="1"/>
  <c r="B54" i="70" s="1"/>
  <c r="B55" i="70" s="1"/>
  <c r="B56" i="70" s="1"/>
  <c r="B57" i="70" s="1"/>
  <c r="B58" i="70" s="1"/>
  <c r="B59" i="70" s="1"/>
  <c r="B61" i="70" s="1"/>
  <c r="A1" i="70"/>
  <c r="A12" i="71"/>
  <c r="A13" i="71"/>
  <c r="A14" i="71" s="1"/>
  <c r="A15" i="71" s="1"/>
  <c r="A16" i="71" s="1"/>
  <c r="A17" i="71" s="1"/>
  <c r="A18" i="71" s="1"/>
  <c r="A19" i="71" s="1"/>
  <c r="A21" i="71" s="1"/>
  <c r="A1" i="71"/>
  <c r="A1" i="54"/>
  <c r="E192" i="64"/>
  <c r="G151" i="65"/>
  <c r="C218" i="65"/>
  <c r="B217" i="65"/>
  <c r="A215" i="65"/>
  <c r="F115" i="65"/>
  <c r="C115" i="65"/>
  <c r="G113" i="65" s="1"/>
  <c r="F132" i="65"/>
  <c r="C132" i="65"/>
  <c r="G130" i="65" s="1"/>
  <c r="C137" i="65"/>
  <c r="D125" i="65"/>
  <c r="G121" i="65"/>
  <c r="G108" i="65"/>
  <c r="C26" i="65"/>
  <c r="F26" i="65"/>
  <c r="G52" i="65"/>
  <c r="G75" i="65" s="1"/>
  <c r="G80" i="65" s="1"/>
  <c r="G1" i="65"/>
  <c r="E115" i="65"/>
  <c r="E132" i="65"/>
  <c r="E26" i="65"/>
  <c r="F16" i="64"/>
  <c r="C16" i="64"/>
  <c r="C54" i="65" s="1"/>
  <c r="F52" i="64"/>
  <c r="C52" i="64"/>
  <c r="C61" i="65" s="1"/>
  <c r="C40" i="64"/>
  <c r="C59" i="65" s="1"/>
  <c r="C38" i="64"/>
  <c r="C58" i="65" s="1"/>
  <c r="F37" i="64"/>
  <c r="C37" i="64"/>
  <c r="C57" i="65" s="1"/>
  <c r="C17" i="64"/>
  <c r="C55" i="65" s="1"/>
  <c r="B36" i="64"/>
  <c r="B56" i="65" s="1"/>
  <c r="B15" i="64"/>
  <c r="B53" i="65" s="1"/>
  <c r="F45" i="64"/>
  <c r="F40" i="65" s="1"/>
  <c r="C45" i="64"/>
  <c r="C40" i="65" s="1"/>
  <c r="F272" i="64"/>
  <c r="F230" i="65" s="1"/>
  <c r="F247" i="64"/>
  <c r="F390" i="64" s="1"/>
  <c r="F94" i="64"/>
  <c r="F173" i="65" s="1"/>
  <c r="C123" i="64"/>
  <c r="C108" i="65" s="1"/>
  <c r="F123" i="64"/>
  <c r="F108" i="65" s="1"/>
  <c r="C205" i="64"/>
  <c r="C102" i="65" s="1"/>
  <c r="C127" i="64"/>
  <c r="C95" i="65" s="1"/>
  <c r="F127" i="64"/>
  <c r="F95" i="65" s="1"/>
  <c r="B121" i="64"/>
  <c r="B94" i="65" s="1"/>
  <c r="C122" i="64"/>
  <c r="C89" i="65" s="1"/>
  <c r="F122" i="64"/>
  <c r="F89" i="65" s="1"/>
  <c r="C114" i="64"/>
  <c r="C87" i="65" s="1"/>
  <c r="F114" i="64"/>
  <c r="F87" i="65" s="1"/>
  <c r="B110" i="64"/>
  <c r="B86" i="65" s="1"/>
  <c r="C116" i="64"/>
  <c r="C77" i="65" s="1"/>
  <c r="F116" i="64"/>
  <c r="F77" i="65" s="1"/>
  <c r="C145" i="64"/>
  <c r="C34" i="65" s="1"/>
  <c r="F145" i="64"/>
  <c r="C146" i="64"/>
  <c r="C35" i="65" s="1"/>
  <c r="F146" i="64"/>
  <c r="C140" i="64"/>
  <c r="C32" i="65" s="1"/>
  <c r="F140" i="64"/>
  <c r="C111" i="64"/>
  <c r="C27" i="65" s="1"/>
  <c r="C82" i="64"/>
  <c r="C23" i="65" s="1"/>
  <c r="F82" i="64"/>
  <c r="F23" i="65" s="1"/>
  <c r="C56" i="64"/>
  <c r="C21" i="64"/>
  <c r="C11" i="65" s="1"/>
  <c r="F21" i="64"/>
  <c r="C22" i="64"/>
  <c r="C12" i="65" s="1"/>
  <c r="F22" i="64"/>
  <c r="F12" i="65" s="1"/>
  <c r="C23" i="64"/>
  <c r="C13" i="65" s="1"/>
  <c r="F23" i="64"/>
  <c r="C247" i="64"/>
  <c r="C272" i="64"/>
  <c r="C230" i="65" s="1"/>
  <c r="G228" i="65" s="1"/>
  <c r="C94" i="64"/>
  <c r="C173" i="65" s="1"/>
  <c r="G171" i="65" s="1"/>
  <c r="E16" i="64"/>
  <c r="E54" i="65" s="1"/>
  <c r="E52" i="64"/>
  <c r="E61" i="65" s="1"/>
  <c r="E37" i="64"/>
  <c r="E57" i="65" s="1"/>
  <c r="E45" i="64"/>
  <c r="E40" i="65" s="1"/>
  <c r="E247" i="64"/>
  <c r="E207" i="65" s="1"/>
  <c r="E123" i="64"/>
  <c r="E108" i="65" s="1"/>
  <c r="E205" i="64"/>
  <c r="E102" i="65" s="1"/>
  <c r="E127" i="64"/>
  <c r="E95" i="65" s="1"/>
  <c r="E122" i="64"/>
  <c r="E89" i="65" s="1"/>
  <c r="E114" i="64"/>
  <c r="E87" i="65" s="1"/>
  <c r="E116" i="64"/>
  <c r="E77" i="65" s="1"/>
  <c r="E145" i="64"/>
  <c r="E34" i="65" s="1"/>
  <c r="E146" i="64"/>
  <c r="E35" i="65" s="1"/>
  <c r="E140" i="64"/>
  <c r="E32" i="65" s="1"/>
  <c r="E111" i="64"/>
  <c r="E27" i="65" s="1"/>
  <c r="E82" i="64"/>
  <c r="E23" i="65" s="1"/>
  <c r="C55" i="64"/>
  <c r="E21" i="64"/>
  <c r="E11" i="65" s="1"/>
  <c r="E22" i="64"/>
  <c r="E12" i="65" s="1"/>
  <c r="E23" i="64"/>
  <c r="E13" i="65" s="1"/>
  <c r="F40" i="64"/>
  <c r="E55" i="64"/>
  <c r="E38" i="64"/>
  <c r="E58" i="65" s="1"/>
  <c r="F205" i="64"/>
  <c r="F102" i="65" s="1"/>
  <c r="E272" i="64"/>
  <c r="E230" i="65" s="1"/>
  <c r="A1" i="73"/>
  <c r="E30" i="68"/>
  <c r="G30" i="68"/>
  <c r="D62" i="68"/>
  <c r="D61" i="68"/>
  <c r="D60" i="68"/>
  <c r="D59" i="68"/>
  <c r="D58" i="68"/>
  <c r="D57" i="68"/>
  <c r="D56" i="68"/>
  <c r="D55" i="68"/>
  <c r="D54" i="68"/>
  <c r="D53" i="68"/>
  <c r="D52" i="68"/>
  <c r="D51" i="68"/>
  <c r="A1" i="68"/>
  <c r="C17" i="72"/>
  <c r="C12" i="72"/>
  <c r="C11" i="72"/>
  <c r="A1" i="72"/>
  <c r="C18" i="53"/>
  <c r="C14" i="53"/>
  <c r="B14" i="53"/>
  <c r="A1" i="53"/>
  <c r="A8" i="64"/>
  <c r="F42" i="64"/>
  <c r="C54" i="64"/>
  <c r="C58" i="64"/>
  <c r="F58" i="64"/>
  <c r="F83" i="64"/>
  <c r="F118" i="64"/>
  <c r="F148" i="64"/>
  <c r="C238" i="64"/>
  <c r="C263" i="64"/>
  <c r="E211" i="64"/>
  <c r="C252" i="64"/>
  <c r="E77" i="64"/>
  <c r="C32" i="55"/>
  <c r="C33" i="55" s="1"/>
  <c r="C28" i="55"/>
  <c r="D62" i="55" s="1"/>
  <c r="D63" i="55" s="1"/>
  <c r="K34" i="55"/>
  <c r="K35" i="55" s="1"/>
  <c r="K28" i="55"/>
  <c r="L42" i="55" s="1"/>
  <c r="L43" i="55" s="1"/>
  <c r="G34" i="55"/>
  <c r="G35" i="55" s="1"/>
  <c r="G28" i="55"/>
  <c r="H62" i="55" s="1"/>
  <c r="H63" i="55" s="1"/>
  <c r="AI28" i="55"/>
  <c r="AJ40" i="55" s="1"/>
  <c r="AJ41" i="55" s="1"/>
  <c r="AE28" i="55"/>
  <c r="AF42" i="55" s="1"/>
  <c r="AF43" i="55" s="1"/>
  <c r="AA28" i="55"/>
  <c r="AB38" i="55" s="1"/>
  <c r="W28" i="55"/>
  <c r="X46" i="55" s="1"/>
  <c r="X47" i="55" s="1"/>
  <c r="S28" i="55"/>
  <c r="T40" i="55" s="1"/>
  <c r="T41" i="55" s="1"/>
  <c r="O28" i="55"/>
  <c r="P60" i="55" s="1"/>
  <c r="P61" i="55" s="1"/>
  <c r="C16" i="55"/>
  <c r="C11" i="55"/>
  <c r="C10" i="55"/>
  <c r="S36" i="55"/>
  <c r="S37" i="55" s="1"/>
  <c r="O36" i="55"/>
  <c r="O37" i="55" s="1"/>
  <c r="AA38" i="55"/>
  <c r="AA39" i="55" s="1"/>
  <c r="W38" i="55"/>
  <c r="W39" i="55"/>
  <c r="AI40" i="55"/>
  <c r="AI41" i="55" s="1"/>
  <c r="AK41" i="55" s="1"/>
  <c r="AI42" i="55" s="1"/>
  <c r="AE40" i="55"/>
  <c r="AE41" i="55" s="1"/>
  <c r="AO72" i="55"/>
  <c r="AN73" i="55"/>
  <c r="AJ21" i="55"/>
  <c r="AK21" i="55" s="1"/>
  <c r="AL21" i="55" s="1"/>
  <c r="AF21" i="55"/>
  <c r="AG21" i="55" s="1"/>
  <c r="AH21" i="55" s="1"/>
  <c r="AB21" i="55"/>
  <c r="AC21" i="55" s="1"/>
  <c r="AD21" i="55" s="1"/>
  <c r="X21" i="55"/>
  <c r="Y21" i="55" s="1"/>
  <c r="Z21" i="55" s="1"/>
  <c r="T21" i="55"/>
  <c r="U21" i="55" s="1"/>
  <c r="V21" i="55" s="1"/>
  <c r="P21" i="55"/>
  <c r="Q21" i="55" s="1"/>
  <c r="R21" i="55" s="1"/>
  <c r="L21" i="55"/>
  <c r="M21" i="55" s="1"/>
  <c r="N21" i="55" s="1"/>
  <c r="D21" i="55"/>
  <c r="E21" i="55" s="1"/>
  <c r="F21" i="55" s="1"/>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s="1"/>
  <c r="B38" i="55" s="1"/>
  <c r="B40" i="55" s="1"/>
  <c r="B42" i="55" s="1"/>
  <c r="B44" i="55" s="1"/>
  <c r="B46" i="55" s="1"/>
  <c r="B48" i="55" s="1"/>
  <c r="B50" i="55" s="1"/>
  <c r="B52" i="55" s="1"/>
  <c r="B54" i="55" s="1"/>
  <c r="B56" i="55" s="1"/>
  <c r="B58" i="55" s="1"/>
  <c r="B60" i="55" s="1"/>
  <c r="B62" i="55" s="1"/>
  <c r="B64" i="55" s="1"/>
  <c r="B66" i="55" s="1"/>
  <c r="B68" i="55" s="1"/>
  <c r="B70" i="55" s="1"/>
  <c r="L16" i="55"/>
  <c r="L10" i="55"/>
  <c r="O25" i="55" s="1"/>
  <c r="L11" i="55"/>
  <c r="F111" i="64"/>
  <c r="C77" i="64"/>
  <c r="F77" i="64"/>
  <c r="C239" i="64"/>
  <c r="F239" i="64"/>
  <c r="O3" i="64"/>
  <c r="Q3" i="64"/>
  <c r="P3" i="64"/>
  <c r="N3" i="64"/>
  <c r="M3" i="64"/>
  <c r="K3" i="64"/>
  <c r="L3" i="64"/>
  <c r="J3" i="64"/>
  <c r="I3" i="64"/>
  <c r="H3" i="64"/>
  <c r="B245" i="64"/>
  <c r="B389" i="64" s="1"/>
  <c r="I408" i="64"/>
  <c r="G406" i="64"/>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F78" i="64"/>
  <c r="F142" i="64"/>
  <c r="A78" i="64"/>
  <c r="F214" i="64"/>
  <c r="F171" i="64"/>
  <c r="A268" i="64"/>
  <c r="F54" i="64"/>
  <c r="F238" i="64"/>
  <c r="F253" i="64"/>
  <c r="F79" i="64"/>
  <c r="A77" i="64"/>
  <c r="A79" i="64"/>
  <c r="A82" i="64"/>
  <c r="A83" i="64"/>
  <c r="A84" i="64"/>
  <c r="A85" i="64"/>
  <c r="A86" i="64"/>
  <c r="A89" i="64"/>
  <c r="A90" i="64"/>
  <c r="A91" i="64"/>
  <c r="A94" i="64"/>
  <c r="A374" i="64" s="1"/>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14" i="53"/>
  <c r="A164" i="64"/>
  <c r="A165" i="64"/>
  <c r="A167" i="64"/>
  <c r="A170" i="64"/>
  <c r="A171" i="6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AV49" i="72"/>
  <c r="AV50" i="72" s="1"/>
  <c r="BH65" i="72"/>
  <c r="BH66" i="72" s="1"/>
  <c r="BH63" i="72"/>
  <c r="BH64" i="72" s="1"/>
  <c r="T44" i="55"/>
  <c r="T45" i="55" s="1"/>
  <c r="L48" i="55"/>
  <c r="L49" i="55" s="1"/>
  <c r="L56" i="55"/>
  <c r="L57" i="55" s="1"/>
  <c r="T66" i="55"/>
  <c r="T67" i="55" s="1"/>
  <c r="T56" i="55"/>
  <c r="T57" i="55" s="1"/>
  <c r="T64" i="55"/>
  <c r="T65" i="55" s="1"/>
  <c r="T50" i="55"/>
  <c r="T51" i="55" s="1"/>
  <c r="L36" i="55"/>
  <c r="L37" i="55"/>
  <c r="T68" i="55"/>
  <c r="T69" i="55" s="1"/>
  <c r="T42" i="55"/>
  <c r="T43" i="55" s="1"/>
  <c r="H64" i="55"/>
  <c r="H65" i="55" s="1"/>
  <c r="AF66" i="55"/>
  <c r="AF67" i="55" s="1"/>
  <c r="T60" i="55"/>
  <c r="T61" i="55" s="1"/>
  <c r="AJ58" i="55"/>
  <c r="AJ59" i="55"/>
  <c r="T54" i="55"/>
  <c r="T55" i="55" s="1"/>
  <c r="L60" i="55"/>
  <c r="L61" i="55" s="1"/>
  <c r="L38" i="55"/>
  <c r="L39" i="55" s="1"/>
  <c r="AJ66" i="55"/>
  <c r="AJ67" i="55" s="1"/>
  <c r="AJ70" i="55"/>
  <c r="AJ71" i="55" s="1"/>
  <c r="AJ60" i="55"/>
  <c r="AJ61" i="55" s="1"/>
  <c r="AJ54" i="55"/>
  <c r="AJ55" i="55" s="1"/>
  <c r="AJ52" i="55"/>
  <c r="AJ53" i="55" s="1"/>
  <c r="AJ44" i="55"/>
  <c r="AJ45" i="55" s="1"/>
  <c r="H56" i="55"/>
  <c r="H57" i="55" s="1"/>
  <c r="FI57" i="72"/>
  <c r="FI58" i="72" s="1"/>
  <c r="P52" i="55"/>
  <c r="P53" i="55" s="1"/>
  <c r="AB66" i="55"/>
  <c r="AB67" i="55" s="1"/>
  <c r="BH49" i="72"/>
  <c r="BH50" i="72" s="1"/>
  <c r="GK58" i="72"/>
  <c r="GO77" i="72"/>
  <c r="GO78" i="72" s="1"/>
  <c r="IC61" i="72"/>
  <c r="IC62" i="72" s="1"/>
  <c r="CF101" i="72" l="1"/>
  <c r="CF102" i="72" s="1"/>
  <c r="D34" i="83"/>
  <c r="D47" i="83" s="1"/>
  <c r="H55" i="48" s="1"/>
  <c r="AJ71" i="72"/>
  <c r="AJ72" i="72" s="1"/>
  <c r="AJ117" i="72"/>
  <c r="AJ118" i="72" s="1"/>
  <c r="AB69" i="72"/>
  <c r="AB70" i="72" s="1"/>
  <c r="AJ113" i="72"/>
  <c r="AJ114" i="72" s="1"/>
  <c r="AJ105" i="72"/>
  <c r="AJ106" i="72" s="1"/>
  <c r="CB57" i="72"/>
  <c r="CB58" i="72" s="1"/>
  <c r="CB49" i="72"/>
  <c r="CB137" i="72"/>
  <c r="CB113" i="72"/>
  <c r="CB114" i="72" s="1"/>
  <c r="CB91" i="72"/>
  <c r="CB92" i="72" s="1"/>
  <c r="D75" i="72"/>
  <c r="D76" i="72" s="1"/>
  <c r="BX87" i="72"/>
  <c r="BX88" i="72" s="1"/>
  <c r="BX137" i="72"/>
  <c r="BX49" i="72"/>
  <c r="CV123" i="72"/>
  <c r="CV124" i="72" s="1"/>
  <c r="BX111" i="72"/>
  <c r="BX112" i="72" s="1"/>
  <c r="BX69" i="72"/>
  <c r="BX70" i="72" s="1"/>
  <c r="GG59" i="72"/>
  <c r="GG60" i="72" s="1"/>
  <c r="GG57" i="72"/>
  <c r="CJ75" i="72"/>
  <c r="CJ76" i="72" s="1"/>
  <c r="CJ139" i="72"/>
  <c r="CJ51" i="72"/>
  <c r="CB133" i="72"/>
  <c r="CB134" i="72" s="1"/>
  <c r="AJ111" i="72"/>
  <c r="AJ112" i="72" s="1"/>
  <c r="AJ87" i="72"/>
  <c r="AJ88" i="72" s="1"/>
  <c r="AB73" i="72"/>
  <c r="AB74" i="72" s="1"/>
  <c r="AB58" i="55"/>
  <c r="AB59" i="55" s="1"/>
  <c r="AN107" i="72"/>
  <c r="AN108" i="72" s="1"/>
  <c r="AB44" i="55"/>
  <c r="AB45" i="55" s="1"/>
  <c r="L64" i="55"/>
  <c r="L65" i="55" s="1"/>
  <c r="AF54" i="55"/>
  <c r="AF55" i="55" s="1"/>
  <c r="AF60" i="55"/>
  <c r="AF61" i="55" s="1"/>
  <c r="L66" i="55"/>
  <c r="L67" i="55" s="1"/>
  <c r="BH73" i="72"/>
  <c r="BH74" i="72" s="1"/>
  <c r="L50" i="55"/>
  <c r="L51" i="55" s="1"/>
  <c r="D113" i="72"/>
  <c r="D114" i="72" s="1"/>
  <c r="D107" i="72"/>
  <c r="D108" i="72" s="1"/>
  <c r="D99" i="72"/>
  <c r="D100" i="72" s="1"/>
  <c r="D91" i="72"/>
  <c r="D92" i="72" s="1"/>
  <c r="CB67" i="72"/>
  <c r="CB68" i="72" s="1"/>
  <c r="D119" i="72"/>
  <c r="D120" i="72" s="1"/>
  <c r="P50" i="55"/>
  <c r="P51" i="55" s="1"/>
  <c r="L34" i="55"/>
  <c r="L35" i="55" s="1"/>
  <c r="L68" i="55"/>
  <c r="L69" i="55" s="1"/>
  <c r="AF68" i="55"/>
  <c r="AF69" i="55" s="1"/>
  <c r="L70" i="55"/>
  <c r="L71" i="55" s="1"/>
  <c r="L54" i="55"/>
  <c r="L55" i="55" s="1"/>
  <c r="CV135" i="72"/>
  <c r="CV136" i="72" s="1"/>
  <c r="D129" i="72"/>
  <c r="D130" i="72" s="1"/>
  <c r="D125" i="72"/>
  <c r="D126" i="72" s="1"/>
  <c r="D89" i="72"/>
  <c r="D90" i="72" s="1"/>
  <c r="I246" i="93"/>
  <c r="I250" i="93" s="1"/>
  <c r="I93" i="93"/>
  <c r="I97" i="93" s="1"/>
  <c r="I219" i="93"/>
  <c r="I223" i="93" s="1"/>
  <c r="I14" i="93" s="1"/>
  <c r="I66" i="93"/>
  <c r="I70" i="93" s="1"/>
  <c r="I11" i="93" s="1"/>
  <c r="I309" i="93"/>
  <c r="I313" i="93" s="1"/>
  <c r="I161" i="93"/>
  <c r="I165" i="93" s="1"/>
  <c r="I289" i="93"/>
  <c r="I293" i="93" s="1"/>
  <c r="I15" i="93" s="1"/>
  <c r="I137" i="93"/>
  <c r="I141" i="93" s="1"/>
  <c r="I13" i="93" s="1"/>
  <c r="T159" i="65"/>
  <c r="L258" i="65"/>
  <c r="D14" i="85"/>
  <c r="G14" i="85" s="1"/>
  <c r="D15" i="85"/>
  <c r="G15" i="85" s="1"/>
  <c r="D8" i="85"/>
  <c r="G8" i="85" s="1"/>
  <c r="G10" i="85" s="1"/>
  <c r="D16" i="85"/>
  <c r="G16" i="85" s="1"/>
  <c r="T38" i="55"/>
  <c r="T39" i="55" s="1"/>
  <c r="X44" i="55"/>
  <c r="X45" i="55" s="1"/>
  <c r="P42" i="55"/>
  <c r="P43" i="55" s="1"/>
  <c r="P44" i="55"/>
  <c r="P45" i="55" s="1"/>
  <c r="H44" i="55"/>
  <c r="H45" i="55" s="1"/>
  <c r="H46" i="55"/>
  <c r="H47" i="55" s="1"/>
  <c r="H38" i="55"/>
  <c r="H39" i="55" s="1"/>
  <c r="X42" i="55"/>
  <c r="X43" i="55" s="1"/>
  <c r="D59" i="72"/>
  <c r="D60" i="72" s="1"/>
  <c r="H52" i="55"/>
  <c r="H53" i="55" s="1"/>
  <c r="X66" i="55"/>
  <c r="X67" i="55" s="1"/>
  <c r="AB46" i="55"/>
  <c r="AB47" i="55" s="1"/>
  <c r="H68" i="55"/>
  <c r="H69" i="55" s="1"/>
  <c r="D42" i="55"/>
  <c r="D43" i="55" s="1"/>
  <c r="X48" i="55"/>
  <c r="X49" i="55" s="1"/>
  <c r="GO57" i="72"/>
  <c r="GO58" i="72" s="1"/>
  <c r="GP58" i="72" s="1"/>
  <c r="GN59" i="72" s="1"/>
  <c r="H127" i="72"/>
  <c r="H128" i="72" s="1"/>
  <c r="L81" i="72"/>
  <c r="L82" i="72" s="1"/>
  <c r="H240" i="48"/>
  <c r="AB39" i="55"/>
  <c r="AC39" i="55" s="1"/>
  <c r="AA40" i="55" s="1"/>
  <c r="AC38" i="55"/>
  <c r="AB54" i="55"/>
  <c r="AB55" i="55" s="1"/>
  <c r="AB68" i="55"/>
  <c r="AB69" i="55" s="1"/>
  <c r="H34" i="55"/>
  <c r="H35" i="55" s="1"/>
  <c r="AV73" i="72"/>
  <c r="AV74" i="72" s="1"/>
  <c r="L107" i="72"/>
  <c r="L108" i="72" s="1"/>
  <c r="AN103" i="72"/>
  <c r="AN104" i="72" s="1"/>
  <c r="L71" i="72"/>
  <c r="L72" i="72" s="1"/>
  <c r="AK40" i="55"/>
  <c r="AB52" i="55"/>
  <c r="AB53" i="55" s="1"/>
  <c r="AB40" i="55"/>
  <c r="AB41" i="55" s="1"/>
  <c r="AB70" i="55"/>
  <c r="AB71" i="55" s="1"/>
  <c r="AB56" i="55"/>
  <c r="AB57" i="55" s="1"/>
  <c r="H42" i="55"/>
  <c r="H43" i="55" s="1"/>
  <c r="AB42" i="55"/>
  <c r="AB43" i="55" s="1"/>
  <c r="T48" i="55"/>
  <c r="T49" i="55" s="1"/>
  <c r="AB64" i="55"/>
  <c r="AB65" i="55" s="1"/>
  <c r="T36" i="55"/>
  <c r="T62" i="55"/>
  <c r="T63" i="55" s="1"/>
  <c r="H50" i="55"/>
  <c r="H51" i="55" s="1"/>
  <c r="AF50" i="55"/>
  <c r="AF51" i="55" s="1"/>
  <c r="BP53" i="72"/>
  <c r="BP54" i="72" s="1"/>
  <c r="BL57" i="72"/>
  <c r="BL58" i="72" s="1"/>
  <c r="AV47" i="72"/>
  <c r="AV48" i="72" s="1"/>
  <c r="AV59" i="72"/>
  <c r="AV60" i="72" s="1"/>
  <c r="H36" i="55"/>
  <c r="H37" i="55" s="1"/>
  <c r="T58" i="55"/>
  <c r="T59" i="55" s="1"/>
  <c r="L117" i="72"/>
  <c r="L118" i="72" s="1"/>
  <c r="L109" i="72"/>
  <c r="L110" i="72" s="1"/>
  <c r="CV101" i="72"/>
  <c r="CV102" i="72" s="1"/>
  <c r="H99" i="72"/>
  <c r="H100" i="72" s="1"/>
  <c r="L83" i="72"/>
  <c r="L84" i="72" s="1"/>
  <c r="CV65" i="72"/>
  <c r="CV66" i="72" s="1"/>
  <c r="H70" i="55"/>
  <c r="H71" i="55" s="1"/>
  <c r="AB48" i="55"/>
  <c r="AB49" i="55" s="1"/>
  <c r="H58" i="55"/>
  <c r="H59" i="55" s="1"/>
  <c r="M34" i="55"/>
  <c r="AN123" i="72"/>
  <c r="AN124" i="72" s="1"/>
  <c r="L111" i="72"/>
  <c r="L112" i="72" s="1"/>
  <c r="H66" i="55"/>
  <c r="H67" i="55" s="1"/>
  <c r="FQ55" i="72"/>
  <c r="FQ56" i="72" s="1"/>
  <c r="AB62" i="55"/>
  <c r="AB63" i="55" s="1"/>
  <c r="AB60" i="55"/>
  <c r="AB61" i="55" s="1"/>
  <c r="H54" i="55"/>
  <c r="H55" i="55" s="1"/>
  <c r="H60" i="55"/>
  <c r="H61" i="55" s="1"/>
  <c r="AB50" i="55"/>
  <c r="AB51" i="55" s="1"/>
  <c r="H40" i="55"/>
  <c r="H41" i="55" s="1"/>
  <c r="H48" i="55"/>
  <c r="H49" i="55" s="1"/>
  <c r="T46" i="55"/>
  <c r="T47" i="55" s="1"/>
  <c r="T52" i="55"/>
  <c r="T53" i="55" s="1"/>
  <c r="AF40" i="55"/>
  <c r="AG40" i="55" s="1"/>
  <c r="T70" i="55"/>
  <c r="T71" i="55" s="1"/>
  <c r="AV57" i="72"/>
  <c r="AV58" i="72" s="1"/>
  <c r="AV71" i="72"/>
  <c r="AV72" i="72" s="1"/>
  <c r="AV41" i="72"/>
  <c r="AV42" i="72" s="1"/>
  <c r="AW42" i="72" s="1"/>
  <c r="CV141" i="72"/>
  <c r="CV142" i="72" s="1"/>
  <c r="L127" i="72"/>
  <c r="L128" i="72" s="1"/>
  <c r="CV121" i="72"/>
  <c r="CV122" i="72" s="1"/>
  <c r="H117" i="72"/>
  <c r="H118" i="72" s="1"/>
  <c r="CV107" i="72"/>
  <c r="CV108" i="72" s="1"/>
  <c r="H107" i="72"/>
  <c r="H108" i="72" s="1"/>
  <c r="L89" i="72"/>
  <c r="L90" i="72" s="1"/>
  <c r="H73" i="72"/>
  <c r="H74" i="72" s="1"/>
  <c r="H250" i="48"/>
  <c r="H236" i="48"/>
  <c r="AI43" i="55"/>
  <c r="BD67" i="72"/>
  <c r="BD68" i="72" s="1"/>
  <c r="BD55" i="72"/>
  <c r="BD56" i="72" s="1"/>
  <c r="X38" i="55"/>
  <c r="X62" i="55"/>
  <c r="X63" i="55" s="1"/>
  <c r="X52" i="55"/>
  <c r="X53" i="55" s="1"/>
  <c r="X68" i="55"/>
  <c r="X69" i="55" s="1"/>
  <c r="X50" i="55"/>
  <c r="X51" i="55" s="1"/>
  <c r="X40" i="55"/>
  <c r="X41" i="55" s="1"/>
  <c r="X56" i="55"/>
  <c r="X57" i="55" s="1"/>
  <c r="X58" i="55"/>
  <c r="X59" i="55" s="1"/>
  <c r="CB129" i="72"/>
  <c r="CB130" i="72" s="1"/>
  <c r="AJ50" i="55"/>
  <c r="AJ51" i="55" s="1"/>
  <c r="X54" i="55"/>
  <c r="X55" i="55" s="1"/>
  <c r="L46" i="55"/>
  <c r="L47" i="55" s="1"/>
  <c r="L40" i="55"/>
  <c r="L41" i="55" s="1"/>
  <c r="L44" i="55"/>
  <c r="L45" i="55" s="1"/>
  <c r="L52" i="55"/>
  <c r="L53" i="55" s="1"/>
  <c r="L58" i="55"/>
  <c r="L59" i="55" s="1"/>
  <c r="L62" i="55"/>
  <c r="L63" i="55" s="1"/>
  <c r="CB107" i="72"/>
  <c r="CB108" i="72" s="1"/>
  <c r="CB97" i="72"/>
  <c r="CB98" i="72" s="1"/>
  <c r="CB95" i="72"/>
  <c r="CB96" i="72" s="1"/>
  <c r="CB85" i="72"/>
  <c r="CB86" i="72" s="1"/>
  <c r="CB77" i="72"/>
  <c r="CB78" i="72" s="1"/>
  <c r="CB65" i="72"/>
  <c r="CB66" i="72" s="1"/>
  <c r="AJ53" i="72"/>
  <c r="AJ54" i="72" s="1"/>
  <c r="AJ55" i="72"/>
  <c r="AJ56" i="72" s="1"/>
  <c r="AJ75" i="72"/>
  <c r="AJ76" i="72" s="1"/>
  <c r="AJ89" i="72"/>
  <c r="AJ90" i="72" s="1"/>
  <c r="AJ127" i="72"/>
  <c r="AJ128" i="72" s="1"/>
  <c r="AJ129" i="72"/>
  <c r="AJ130" i="72" s="1"/>
  <c r="AJ61" i="72"/>
  <c r="AJ62" i="72" s="1"/>
  <c r="AJ67" i="72"/>
  <c r="AJ68" i="72" s="1"/>
  <c r="AJ77" i="72"/>
  <c r="AJ78" i="72" s="1"/>
  <c r="AJ83" i="72"/>
  <c r="AJ84" i="72" s="1"/>
  <c r="AJ85" i="72"/>
  <c r="AJ86" i="72" s="1"/>
  <c r="AJ91" i="72"/>
  <c r="AJ92" i="72" s="1"/>
  <c r="AJ95" i="72"/>
  <c r="AJ96" i="72" s="1"/>
  <c r="AJ103" i="72"/>
  <c r="AJ104" i="72" s="1"/>
  <c r="AJ107" i="72"/>
  <c r="AJ108" i="72" s="1"/>
  <c r="AJ115" i="72"/>
  <c r="AJ116" i="72" s="1"/>
  <c r="D49" i="72"/>
  <c r="D50" i="72" s="1"/>
  <c r="D53" i="72"/>
  <c r="D54" i="72" s="1"/>
  <c r="D65" i="72"/>
  <c r="D66" i="72" s="1"/>
  <c r="D67" i="72"/>
  <c r="D68" i="72" s="1"/>
  <c r="D69" i="72"/>
  <c r="D70" i="72" s="1"/>
  <c r="D77" i="72"/>
  <c r="D78" i="72" s="1"/>
  <c r="D103" i="72"/>
  <c r="D104" i="72" s="1"/>
  <c r="D105" i="72"/>
  <c r="D106" i="72" s="1"/>
  <c r="D115" i="72"/>
  <c r="D116" i="72" s="1"/>
  <c r="D121" i="72"/>
  <c r="D122" i="72" s="1"/>
  <c r="D123" i="72"/>
  <c r="D124" i="72" s="1"/>
  <c r="D57" i="72"/>
  <c r="D58" i="72" s="1"/>
  <c r="D63" i="72"/>
  <c r="D64" i="72" s="1"/>
  <c r="D71" i="72"/>
  <c r="D72" i="72" s="1"/>
  <c r="D111" i="72"/>
  <c r="D112" i="72" s="1"/>
  <c r="D117" i="72"/>
  <c r="D118" i="72" s="1"/>
  <c r="D127" i="72"/>
  <c r="D128" i="72" s="1"/>
  <c r="P95" i="72"/>
  <c r="P96" i="72" s="1"/>
  <c r="P131" i="72"/>
  <c r="P132" i="72" s="1"/>
  <c r="P75" i="72"/>
  <c r="P76" i="72" s="1"/>
  <c r="FE55" i="72"/>
  <c r="FE56" i="72" s="1"/>
  <c r="FE59" i="72"/>
  <c r="FE60" i="72" s="1"/>
  <c r="CF119" i="72"/>
  <c r="CF120" i="72" s="1"/>
  <c r="CF79" i="72"/>
  <c r="CF80" i="72" s="1"/>
  <c r="CF97" i="72"/>
  <c r="CF98" i="72" s="1"/>
  <c r="CF107" i="72"/>
  <c r="CF108" i="72" s="1"/>
  <c r="CF121" i="72"/>
  <c r="CF122" i="72" s="1"/>
  <c r="CB138" i="72"/>
  <c r="CB50" i="72"/>
  <c r="CB61" i="72"/>
  <c r="CB62" i="72" s="1"/>
  <c r="CB69" i="72"/>
  <c r="CB70" i="72" s="1"/>
  <c r="CB71" i="72"/>
  <c r="CB72" i="72" s="1"/>
  <c r="CB73" i="72"/>
  <c r="CB74" i="72" s="1"/>
  <c r="CB87" i="72"/>
  <c r="CB88" i="72" s="1"/>
  <c r="CB93" i="72"/>
  <c r="CB94" i="72" s="1"/>
  <c r="CB109" i="72"/>
  <c r="CB110" i="72" s="1"/>
  <c r="CB121" i="72"/>
  <c r="CB122" i="72" s="1"/>
  <c r="CB123" i="72"/>
  <c r="CB124" i="72" s="1"/>
  <c r="CB131" i="72"/>
  <c r="CB132" i="72" s="1"/>
  <c r="CB135" i="72"/>
  <c r="CB136" i="72" s="1"/>
  <c r="CB53" i="72"/>
  <c r="CB54" i="72" s="1"/>
  <c r="CB75" i="72"/>
  <c r="CB76" i="72" s="1"/>
  <c r="CB81" i="72"/>
  <c r="CB82" i="72" s="1"/>
  <c r="CB89" i="72"/>
  <c r="CB90" i="72" s="1"/>
  <c r="CB99" i="72"/>
  <c r="CB100" i="72" s="1"/>
  <c r="CB101" i="72"/>
  <c r="CB102" i="72" s="1"/>
  <c r="CB111" i="72"/>
  <c r="CB112" i="72" s="1"/>
  <c r="CB117" i="72"/>
  <c r="CB118" i="72" s="1"/>
  <c r="CB127" i="72"/>
  <c r="CB128" i="72" s="1"/>
  <c r="X83" i="72"/>
  <c r="X84" i="72" s="1"/>
  <c r="X97" i="72"/>
  <c r="X98" i="72" s="1"/>
  <c r="X101" i="72"/>
  <c r="X102" i="72" s="1"/>
  <c r="X107" i="72"/>
  <c r="X108" i="72" s="1"/>
  <c r="X79" i="72"/>
  <c r="X80" i="72" s="1"/>
  <c r="X105" i="72"/>
  <c r="X106" i="72" s="1"/>
  <c r="X113" i="72"/>
  <c r="X114" i="72" s="1"/>
  <c r="X119" i="72"/>
  <c r="X120" i="72" s="1"/>
  <c r="X121" i="72"/>
  <c r="X122" i="72" s="1"/>
  <c r="X131" i="72"/>
  <c r="X132" i="72" s="1"/>
  <c r="I35" i="55"/>
  <c r="G36" i="55" s="1"/>
  <c r="CB103" i="72"/>
  <c r="CB104" i="72" s="1"/>
  <c r="CF85" i="72"/>
  <c r="CF86" i="72" s="1"/>
  <c r="CB83" i="72"/>
  <c r="CB84" i="72" s="1"/>
  <c r="CB63" i="72"/>
  <c r="CB64" i="72" s="1"/>
  <c r="G44" i="72"/>
  <c r="I44" i="72" s="1"/>
  <c r="G45" i="72" s="1"/>
  <c r="G46" i="72" s="1"/>
  <c r="I43" i="72"/>
  <c r="I34" i="55"/>
  <c r="AJ46" i="55"/>
  <c r="AJ47" i="55" s="1"/>
  <c r="AJ64" i="55"/>
  <c r="AJ65" i="55" s="1"/>
  <c r="D70" i="55"/>
  <c r="D71" i="55" s="1"/>
  <c r="E71" i="55" s="1"/>
  <c r="X64" i="55"/>
  <c r="X65" i="55" s="1"/>
  <c r="AJ48" i="55"/>
  <c r="AJ49" i="55" s="1"/>
  <c r="AJ56" i="55"/>
  <c r="AJ57" i="55" s="1"/>
  <c r="AJ68" i="55"/>
  <c r="AJ69" i="55" s="1"/>
  <c r="AJ42" i="55"/>
  <c r="AJ43" i="55" s="1"/>
  <c r="AF41" i="55"/>
  <c r="AG41" i="55" s="1"/>
  <c r="AE42" i="55" s="1"/>
  <c r="AE43" i="55" s="1"/>
  <c r="AG43" i="55" s="1"/>
  <c r="AE44" i="55" s="1"/>
  <c r="AE45" i="55" s="1"/>
  <c r="AJ62" i="55"/>
  <c r="AJ63" i="55" s="1"/>
  <c r="X60" i="55"/>
  <c r="X61" i="55" s="1"/>
  <c r="X70" i="55"/>
  <c r="X71" i="55" s="1"/>
  <c r="M35" i="55"/>
  <c r="K36" i="55" s="1"/>
  <c r="K37" i="55" s="1"/>
  <c r="M37" i="55" s="1"/>
  <c r="K38" i="55" s="1"/>
  <c r="AZ75" i="72"/>
  <c r="AZ76" i="72" s="1"/>
  <c r="AZ61" i="72"/>
  <c r="AZ62" i="72" s="1"/>
  <c r="AZ69" i="72"/>
  <c r="AZ70" i="72" s="1"/>
  <c r="CB125" i="72"/>
  <c r="CB126" i="72" s="1"/>
  <c r="CB119" i="72"/>
  <c r="CB120" i="72" s="1"/>
  <c r="CB115" i="72"/>
  <c r="CB116" i="72" s="1"/>
  <c r="X109" i="72"/>
  <c r="X110" i="72" s="1"/>
  <c r="CB105" i="72"/>
  <c r="CB106" i="72" s="1"/>
  <c r="AJ99" i="72"/>
  <c r="AJ100" i="72" s="1"/>
  <c r="AJ97" i="72"/>
  <c r="AJ98" i="72" s="1"/>
  <c r="D93" i="72"/>
  <c r="D94" i="72" s="1"/>
  <c r="D83" i="72"/>
  <c r="D84" i="72" s="1"/>
  <c r="CB79" i="72"/>
  <c r="CB80" i="72" s="1"/>
  <c r="AJ73" i="72"/>
  <c r="AJ74" i="72" s="1"/>
  <c r="CB55" i="72"/>
  <c r="CB56" i="72" s="1"/>
  <c r="AN65" i="72"/>
  <c r="AN66" i="72" s="1"/>
  <c r="AN99" i="72"/>
  <c r="AN100" i="72" s="1"/>
  <c r="AN117" i="72"/>
  <c r="AN118" i="72" s="1"/>
  <c r="AN129" i="72"/>
  <c r="AN130" i="72" s="1"/>
  <c r="L55" i="72"/>
  <c r="L56" i="72" s="1"/>
  <c r="L43" i="72"/>
  <c r="L44" i="72" s="1"/>
  <c r="L79" i="72"/>
  <c r="L80" i="72" s="1"/>
  <c r="L91" i="72"/>
  <c r="L92" i="72" s="1"/>
  <c r="L113" i="72"/>
  <c r="L114" i="72" s="1"/>
  <c r="L119" i="72"/>
  <c r="L120" i="72" s="1"/>
  <c r="L125" i="72"/>
  <c r="L126" i="72" s="1"/>
  <c r="L123" i="72"/>
  <c r="L124" i="72" s="1"/>
  <c r="DO134" i="72"/>
  <c r="DQ134" i="72" s="1"/>
  <c r="DO135" i="72" s="1"/>
  <c r="DQ133" i="72"/>
  <c r="E239" i="64"/>
  <c r="E94" i="64"/>
  <c r="F95" i="64"/>
  <c r="F10" i="64"/>
  <c r="F137" i="65"/>
  <c r="E8" i="65"/>
  <c r="E390" i="64"/>
  <c r="C8" i="65"/>
  <c r="C374" i="64"/>
  <c r="G372" i="64" s="1"/>
  <c r="E59" i="65"/>
  <c r="C17" i="65"/>
  <c r="EA111" i="72"/>
  <c r="DY107" i="72"/>
  <c r="DW108" i="72"/>
  <c r="DY108" i="72" s="1"/>
  <c r="DS110" i="72"/>
  <c r="DU110" i="72" s="1"/>
  <c r="DU109" i="72"/>
  <c r="GG61" i="72"/>
  <c r="GG62" i="72" s="1"/>
  <c r="GG63" i="72" s="1"/>
  <c r="GG65" i="72" s="1"/>
  <c r="GG66" i="72" s="1"/>
  <c r="GG67" i="72" s="1"/>
  <c r="GG68" i="72" s="1"/>
  <c r="GG69" i="72" s="1"/>
  <c r="GG70" i="72" s="1"/>
  <c r="GG71" i="72" s="1"/>
  <c r="GG72" i="72" s="1"/>
  <c r="GG73" i="72" s="1"/>
  <c r="GG74" i="72" s="1"/>
  <c r="GG75" i="72" s="1"/>
  <c r="GG76" i="72" s="1"/>
  <c r="BL53" i="72"/>
  <c r="BL54" i="72" s="1"/>
  <c r="BL55" i="72"/>
  <c r="BL56" i="72" s="1"/>
  <c r="BL45" i="72"/>
  <c r="AZ73" i="72"/>
  <c r="AZ74" i="72" s="1"/>
  <c r="BL59" i="72"/>
  <c r="BL60" i="72" s="1"/>
  <c r="BL75" i="72"/>
  <c r="BL76" i="72" s="1"/>
  <c r="GG58" i="72"/>
  <c r="CV143" i="72"/>
  <c r="CV144" i="72" s="1"/>
  <c r="CV131" i="72"/>
  <c r="CV132" i="72" s="1"/>
  <c r="H129" i="72"/>
  <c r="H130" i="72" s="1"/>
  <c r="CV125" i="72"/>
  <c r="CV126" i="72" s="1"/>
  <c r="H121" i="72"/>
  <c r="H122" i="72" s="1"/>
  <c r="H119" i="72"/>
  <c r="H120" i="72" s="1"/>
  <c r="H115" i="72"/>
  <c r="H116" i="72" s="1"/>
  <c r="H113" i="72"/>
  <c r="H114" i="72" s="1"/>
  <c r="CV111" i="72"/>
  <c r="CV112" i="72" s="1"/>
  <c r="CV109" i="72"/>
  <c r="CV110" i="72" s="1"/>
  <c r="H109" i="72"/>
  <c r="H110" i="72" s="1"/>
  <c r="H105" i="72"/>
  <c r="H106" i="72" s="1"/>
  <c r="CV99" i="72"/>
  <c r="CV100" i="72" s="1"/>
  <c r="H91" i="72"/>
  <c r="H92" i="72" s="1"/>
  <c r="H89" i="72"/>
  <c r="H90" i="72" s="1"/>
  <c r="P85" i="72"/>
  <c r="P86" i="72" s="1"/>
  <c r="H75" i="72"/>
  <c r="H76" i="72" s="1"/>
  <c r="CJ69" i="72"/>
  <c r="CJ70" i="72" s="1"/>
  <c r="CV67" i="72"/>
  <c r="CV68" i="72" s="1"/>
  <c r="P67" i="72"/>
  <c r="P68" i="72" s="1"/>
  <c r="P63" i="72"/>
  <c r="P64" i="72" s="1"/>
  <c r="AE31" i="72"/>
  <c r="AF93" i="72" s="1"/>
  <c r="AF94" i="72" s="1"/>
  <c r="H51" i="72"/>
  <c r="H52" i="72" s="1"/>
  <c r="P49" i="72"/>
  <c r="P50" i="72" s="1"/>
  <c r="BL65" i="72"/>
  <c r="BL66" i="72" s="1"/>
  <c r="BL49" i="72"/>
  <c r="BL50" i="72" s="1"/>
  <c r="BL61" i="72"/>
  <c r="BL62" i="72" s="1"/>
  <c r="BL67" i="72"/>
  <c r="BL68" i="72" s="1"/>
  <c r="BL73" i="72"/>
  <c r="BL74" i="72" s="1"/>
  <c r="CV147" i="72"/>
  <c r="CV148" i="72" s="1"/>
  <c r="CV139" i="72"/>
  <c r="CV140" i="72" s="1"/>
  <c r="P127" i="72"/>
  <c r="P128" i="72" s="1"/>
  <c r="H125" i="72"/>
  <c r="H126" i="72" s="1"/>
  <c r="CV119" i="72"/>
  <c r="CV120" i="72" s="1"/>
  <c r="CV113" i="72"/>
  <c r="CV114" i="72" s="1"/>
  <c r="H111" i="72"/>
  <c r="H112" i="72" s="1"/>
  <c r="CV103" i="72"/>
  <c r="CV104" i="72" s="1"/>
  <c r="H101" i="72"/>
  <c r="H102" i="72" s="1"/>
  <c r="H97" i="72"/>
  <c r="H98" i="72" s="1"/>
  <c r="H95" i="72"/>
  <c r="H96" i="72" s="1"/>
  <c r="CJ89" i="72"/>
  <c r="CJ90" i="72" s="1"/>
  <c r="CJ79" i="72"/>
  <c r="CJ80" i="72" s="1"/>
  <c r="P73" i="72"/>
  <c r="P74" i="72" s="1"/>
  <c r="H69" i="72"/>
  <c r="H70" i="72" s="1"/>
  <c r="AN59" i="72"/>
  <c r="AN60" i="72" s="1"/>
  <c r="H59" i="72"/>
  <c r="H60" i="72" s="1"/>
  <c r="BL51" i="72"/>
  <c r="BL52" i="72" s="1"/>
  <c r="BL71" i="72"/>
  <c r="BL72" i="72" s="1"/>
  <c r="AZ51" i="72"/>
  <c r="AZ52" i="72" s="1"/>
  <c r="AZ47" i="72"/>
  <c r="AZ48" i="72" s="1"/>
  <c r="BL47" i="72"/>
  <c r="BL48" i="72" s="1"/>
  <c r="BL69" i="72"/>
  <c r="BL70" i="72" s="1"/>
  <c r="CV145" i="72"/>
  <c r="CV146" i="72" s="1"/>
  <c r="CV137" i="72"/>
  <c r="CV138" i="72" s="1"/>
  <c r="CV133" i="72"/>
  <c r="CV134" i="72" s="1"/>
  <c r="CV129" i="72"/>
  <c r="CV130" i="72" s="1"/>
  <c r="CV127" i="72"/>
  <c r="CV128" i="72" s="1"/>
  <c r="P125" i="72"/>
  <c r="P126" i="72" s="1"/>
  <c r="H123" i="72"/>
  <c r="H124" i="72" s="1"/>
  <c r="CV117" i="72"/>
  <c r="CV118" i="72" s="1"/>
  <c r="CV115" i="72"/>
  <c r="CV116" i="72" s="1"/>
  <c r="CV105" i="72"/>
  <c r="CV106" i="72" s="1"/>
  <c r="H103" i="72"/>
  <c r="H104" i="72" s="1"/>
  <c r="P97" i="72"/>
  <c r="P98" i="72" s="1"/>
  <c r="H85" i="72"/>
  <c r="H86" i="72" s="1"/>
  <c r="H83" i="72"/>
  <c r="H84" i="72" s="1"/>
  <c r="H71" i="72"/>
  <c r="H72" i="72" s="1"/>
  <c r="H55" i="72"/>
  <c r="H56" i="72" s="1"/>
  <c r="FM56" i="72"/>
  <c r="FN55" i="72"/>
  <c r="FE61" i="72"/>
  <c r="FE62" i="72" s="1"/>
  <c r="FE63" i="72" s="1"/>
  <c r="FE64" i="72" s="1"/>
  <c r="FI55" i="72"/>
  <c r="FI59" i="72"/>
  <c r="FI60" i="72" s="1"/>
  <c r="FI75" i="72"/>
  <c r="FI76" i="72" s="1"/>
  <c r="BD53" i="72"/>
  <c r="BD54" i="72" s="1"/>
  <c r="BD49" i="72"/>
  <c r="BD50" i="72" s="1"/>
  <c r="FQ75" i="72"/>
  <c r="FQ76" i="72" s="1"/>
  <c r="FQ57" i="72"/>
  <c r="FQ58" i="72" s="1"/>
  <c r="CJ55" i="72"/>
  <c r="CJ56" i="72" s="1"/>
  <c r="CJ59" i="72"/>
  <c r="CJ60" i="72" s="1"/>
  <c r="CJ77" i="72"/>
  <c r="CJ78" i="72" s="1"/>
  <c r="CJ81" i="72"/>
  <c r="CJ82" i="72" s="1"/>
  <c r="CJ97" i="72"/>
  <c r="CJ98" i="72" s="1"/>
  <c r="CJ101" i="72"/>
  <c r="CJ102" i="72" s="1"/>
  <c r="CJ113" i="72"/>
  <c r="CJ114" i="72" s="1"/>
  <c r="CJ63" i="72"/>
  <c r="CJ64" i="72" s="1"/>
  <c r="CJ67" i="72"/>
  <c r="CJ68" i="72" s="1"/>
  <c r="CJ83" i="72"/>
  <c r="CJ84" i="72" s="1"/>
  <c r="CJ91" i="72"/>
  <c r="CJ92" i="72" s="1"/>
  <c r="CJ93" i="72"/>
  <c r="CJ94" i="72" s="1"/>
  <c r="CJ95" i="72"/>
  <c r="CJ96" i="72" s="1"/>
  <c r="CJ105" i="72"/>
  <c r="CJ106" i="72" s="1"/>
  <c r="CJ109" i="72"/>
  <c r="CJ110" i="72" s="1"/>
  <c r="CJ121" i="72"/>
  <c r="CJ122" i="72" s="1"/>
  <c r="CJ125" i="72"/>
  <c r="CJ126" i="72" s="1"/>
  <c r="CJ127" i="72"/>
  <c r="CJ128" i="72" s="1"/>
  <c r="CJ135" i="72"/>
  <c r="CJ136" i="72" s="1"/>
  <c r="CJ137" i="72"/>
  <c r="CJ138" i="72" s="1"/>
  <c r="CJ65" i="72"/>
  <c r="CJ66" i="72" s="1"/>
  <c r="CJ73" i="72"/>
  <c r="CJ74" i="72" s="1"/>
  <c r="CJ99" i="72"/>
  <c r="CJ100" i="72" s="1"/>
  <c r="CJ103" i="72"/>
  <c r="CJ104" i="72" s="1"/>
  <c r="CJ111" i="72"/>
  <c r="CJ112" i="72" s="1"/>
  <c r="CJ119" i="72"/>
  <c r="CJ120" i="72" s="1"/>
  <c r="CJ115" i="72"/>
  <c r="CJ116" i="72" s="1"/>
  <c r="CJ123" i="72"/>
  <c r="CJ124" i="72" s="1"/>
  <c r="CJ57" i="72"/>
  <c r="CJ58" i="72" s="1"/>
  <c r="CJ71" i="72"/>
  <c r="CJ72" i="72" s="1"/>
  <c r="CJ117" i="72"/>
  <c r="CJ118" i="72" s="1"/>
  <c r="CJ133" i="72"/>
  <c r="CJ134" i="72" s="1"/>
  <c r="CJ85" i="72"/>
  <c r="CJ86" i="72" s="1"/>
  <c r="CJ87" i="72"/>
  <c r="CJ88" i="72" s="1"/>
  <c r="CJ107" i="72"/>
  <c r="CJ108" i="72" s="1"/>
  <c r="CJ129" i="72"/>
  <c r="CJ130" i="72" s="1"/>
  <c r="CJ131" i="72"/>
  <c r="CJ132" i="72" s="1"/>
  <c r="BD59" i="72"/>
  <c r="BD60" i="72" s="1"/>
  <c r="BD75" i="72"/>
  <c r="BD76" i="72" s="1"/>
  <c r="BD69" i="72"/>
  <c r="BD70" i="72" s="1"/>
  <c r="BD57" i="72"/>
  <c r="BD58" i="72" s="1"/>
  <c r="BD61" i="72"/>
  <c r="BD62" i="72" s="1"/>
  <c r="BD71" i="72"/>
  <c r="BD72" i="72" s="1"/>
  <c r="BD63" i="72"/>
  <c r="BD64" i="72" s="1"/>
  <c r="BD51" i="72"/>
  <c r="BD52" i="72" s="1"/>
  <c r="BD45" i="72"/>
  <c r="BD46" i="72" s="1"/>
  <c r="BD43" i="72"/>
  <c r="BD47" i="72"/>
  <c r="BD48" i="72" s="1"/>
  <c r="BD73" i="72"/>
  <c r="BD74" i="72" s="1"/>
  <c r="BD65" i="72"/>
  <c r="BD66" i="72" s="1"/>
  <c r="BP65" i="72"/>
  <c r="BP66" i="72" s="1"/>
  <c r="BP47" i="72"/>
  <c r="BP48" i="72" s="1"/>
  <c r="BP71" i="72"/>
  <c r="BP72" i="72" s="1"/>
  <c r="BP61" i="72"/>
  <c r="BP62" i="72" s="1"/>
  <c r="BP55" i="72"/>
  <c r="BP56" i="72" s="1"/>
  <c r="BP63" i="72"/>
  <c r="BP64" i="72" s="1"/>
  <c r="BP59" i="72"/>
  <c r="BP60" i="72" s="1"/>
  <c r="BP57" i="72"/>
  <c r="BP58" i="72" s="1"/>
  <c r="BP67" i="72"/>
  <c r="BP68" i="72" s="1"/>
  <c r="BP69" i="72"/>
  <c r="BP70" i="72" s="1"/>
  <c r="BP73" i="72"/>
  <c r="BP74" i="72" s="1"/>
  <c r="BP45" i="72"/>
  <c r="BP46" i="72" s="1"/>
  <c r="BQ46" i="72" s="1"/>
  <c r="BT83" i="72"/>
  <c r="BT84" i="72" s="1"/>
  <c r="BT89" i="72"/>
  <c r="BT90" i="72" s="1"/>
  <c r="BT99" i="72"/>
  <c r="BT100" i="72" s="1"/>
  <c r="BT111" i="72"/>
  <c r="BT112" i="72" s="1"/>
  <c r="BT115" i="72"/>
  <c r="BT116" i="72" s="1"/>
  <c r="BT57" i="72"/>
  <c r="BT58" i="72" s="1"/>
  <c r="BT97" i="72"/>
  <c r="BT98" i="72" s="1"/>
  <c r="BT123" i="72"/>
  <c r="BT124" i="72" s="1"/>
  <c r="BT129" i="72"/>
  <c r="BT130" i="72" s="1"/>
  <c r="BT131" i="72"/>
  <c r="BT132" i="72" s="1"/>
  <c r="BT121" i="72"/>
  <c r="BT122" i="72" s="1"/>
  <c r="BT63" i="72"/>
  <c r="BT64" i="72" s="1"/>
  <c r="BT91" i="72"/>
  <c r="BT92" i="72" s="1"/>
  <c r="BT61" i="72"/>
  <c r="BT62" i="72" s="1"/>
  <c r="BT105" i="72"/>
  <c r="BT106" i="72" s="1"/>
  <c r="BT133" i="72"/>
  <c r="BT134" i="72" s="1"/>
  <c r="BT135" i="72"/>
  <c r="BT136" i="72" s="1"/>
  <c r="AN47" i="72"/>
  <c r="AN55" i="72"/>
  <c r="AN56" i="72" s="1"/>
  <c r="AN69" i="72"/>
  <c r="AN70" i="72" s="1"/>
  <c r="AN73" i="72"/>
  <c r="AN74" i="72" s="1"/>
  <c r="AN79" i="72"/>
  <c r="AN80" i="72" s="1"/>
  <c r="AN85" i="72"/>
  <c r="AN86" i="72" s="1"/>
  <c r="AN95" i="72"/>
  <c r="AN96" i="72" s="1"/>
  <c r="AN97" i="72"/>
  <c r="AN98" i="72" s="1"/>
  <c r="AN105" i="72"/>
  <c r="AN106" i="72" s="1"/>
  <c r="AN51" i="72"/>
  <c r="AN52" i="72" s="1"/>
  <c r="AN61" i="72"/>
  <c r="AN62" i="72" s="1"/>
  <c r="AN75" i="72"/>
  <c r="AN76" i="72" s="1"/>
  <c r="AN87" i="72"/>
  <c r="AN88" i="72" s="1"/>
  <c r="AN115" i="72"/>
  <c r="AN116" i="72" s="1"/>
  <c r="AN121" i="72"/>
  <c r="AN122" i="72" s="1"/>
  <c r="AN77" i="72"/>
  <c r="AN78" i="72" s="1"/>
  <c r="AN89" i="72"/>
  <c r="AN90" i="72" s="1"/>
  <c r="AN101" i="72"/>
  <c r="AN102" i="72" s="1"/>
  <c r="AN133" i="72"/>
  <c r="AN134" i="72" s="1"/>
  <c r="AN83" i="72"/>
  <c r="AN84" i="72" s="1"/>
  <c r="AN111" i="72"/>
  <c r="AN112" i="72" s="1"/>
  <c r="AN113" i="72"/>
  <c r="AN114" i="72" s="1"/>
  <c r="AN125" i="72"/>
  <c r="AN126" i="72" s="1"/>
  <c r="AN53" i="72"/>
  <c r="AN54" i="72" s="1"/>
  <c r="AN91" i="72"/>
  <c r="AN92" i="72" s="1"/>
  <c r="AN81" i="72"/>
  <c r="AN82" i="72" s="1"/>
  <c r="AN93" i="72"/>
  <c r="AN94" i="72" s="1"/>
  <c r="AN109" i="72"/>
  <c r="AN110" i="72" s="1"/>
  <c r="AN119" i="72"/>
  <c r="AN120" i="72" s="1"/>
  <c r="AN127" i="72"/>
  <c r="AN128" i="72" s="1"/>
  <c r="AB51" i="72"/>
  <c r="AB52" i="72" s="1"/>
  <c r="AB61" i="72"/>
  <c r="AB62" i="72" s="1"/>
  <c r="AB67" i="72"/>
  <c r="AB68" i="72" s="1"/>
  <c r="AB71" i="72"/>
  <c r="AB72" i="72" s="1"/>
  <c r="AB89" i="72"/>
  <c r="AB90" i="72" s="1"/>
  <c r="AB91" i="72"/>
  <c r="AB92" i="72" s="1"/>
  <c r="AB99" i="72"/>
  <c r="AB100" i="72" s="1"/>
  <c r="AB103" i="72"/>
  <c r="AB104" i="72" s="1"/>
  <c r="AB111" i="72"/>
  <c r="AB112" i="72" s="1"/>
  <c r="AB113" i="72"/>
  <c r="AB114" i="72" s="1"/>
  <c r="AB115" i="72"/>
  <c r="AB116" i="72" s="1"/>
  <c r="P61" i="72"/>
  <c r="P62" i="72" s="1"/>
  <c r="P53" i="72"/>
  <c r="P54" i="72" s="1"/>
  <c r="P65" i="72"/>
  <c r="P66" i="72" s="1"/>
  <c r="P83" i="72"/>
  <c r="P84" i="72" s="1"/>
  <c r="P99" i="72"/>
  <c r="P100" i="72" s="1"/>
  <c r="P103" i="72"/>
  <c r="P104" i="72" s="1"/>
  <c r="P107" i="72"/>
  <c r="P108" i="72" s="1"/>
  <c r="P111" i="72"/>
  <c r="P112" i="72" s="1"/>
  <c r="P115" i="72"/>
  <c r="P116" i="72" s="1"/>
  <c r="AV67" i="72"/>
  <c r="AV68" i="72" s="1"/>
  <c r="AV65" i="72"/>
  <c r="AV66" i="72" s="1"/>
  <c r="AV75" i="72"/>
  <c r="AV76" i="72" s="1"/>
  <c r="AB131" i="72"/>
  <c r="AB132" i="72" s="1"/>
  <c r="P129" i="72"/>
  <c r="P130" i="72" s="1"/>
  <c r="L73" i="72"/>
  <c r="L74" i="72" s="1"/>
  <c r="L67" i="72"/>
  <c r="L68" i="72" s="1"/>
  <c r="L63" i="72"/>
  <c r="L64" i="72" s="1"/>
  <c r="L41" i="72"/>
  <c r="L42" i="72" s="1"/>
  <c r="L45" i="72"/>
  <c r="L46" i="72" s="1"/>
  <c r="L75" i="72"/>
  <c r="L76" i="72" s="1"/>
  <c r="L77" i="72"/>
  <c r="L78" i="72" s="1"/>
  <c r="L97" i="72"/>
  <c r="L98" i="72" s="1"/>
  <c r="L105" i="72"/>
  <c r="L106" i="72" s="1"/>
  <c r="BH57" i="72"/>
  <c r="BH58" i="72" s="1"/>
  <c r="AV69" i="72"/>
  <c r="AV70" i="72" s="1"/>
  <c r="FE75" i="72"/>
  <c r="FE76" i="72" s="1"/>
  <c r="AV55" i="72"/>
  <c r="AV56" i="72" s="1"/>
  <c r="P121" i="72"/>
  <c r="P122" i="72" s="1"/>
  <c r="L115" i="72"/>
  <c r="L116" i="72" s="1"/>
  <c r="AB109" i="72"/>
  <c r="AB110" i="72" s="1"/>
  <c r="P109" i="72"/>
  <c r="P110" i="72" s="1"/>
  <c r="AB107" i="72"/>
  <c r="AB108" i="72" s="1"/>
  <c r="AB95" i="72"/>
  <c r="AB96" i="72" s="1"/>
  <c r="L85" i="72"/>
  <c r="L86" i="72" s="1"/>
  <c r="AB81" i="72"/>
  <c r="AB82" i="72" s="1"/>
  <c r="P81" i="72"/>
  <c r="P82" i="72" s="1"/>
  <c r="P79" i="72"/>
  <c r="P80" i="72" s="1"/>
  <c r="GG77" i="72"/>
  <c r="GG78" i="72" s="1"/>
  <c r="AV45" i="72"/>
  <c r="AV46" i="72" s="1"/>
  <c r="AV61" i="72"/>
  <c r="AV62" i="72" s="1"/>
  <c r="AV63" i="72"/>
  <c r="AV64" i="72" s="1"/>
  <c r="AV53" i="72"/>
  <c r="AV54" i="72" s="1"/>
  <c r="AV51" i="72"/>
  <c r="AV52" i="72" s="1"/>
  <c r="FE57" i="72"/>
  <c r="FE58" i="72" s="1"/>
  <c r="CF133" i="72"/>
  <c r="CF134" i="72" s="1"/>
  <c r="AB129" i="72"/>
  <c r="AB130" i="72" s="1"/>
  <c r="AB123" i="72"/>
  <c r="AB124" i="72" s="1"/>
  <c r="P123" i="72"/>
  <c r="P124" i="72" s="1"/>
  <c r="L121" i="72"/>
  <c r="L122" i="72" s="1"/>
  <c r="AB119" i="72"/>
  <c r="AB120" i="72" s="1"/>
  <c r="AB117" i="72"/>
  <c r="AB118" i="72" s="1"/>
  <c r="P117" i="72"/>
  <c r="P118" i="72" s="1"/>
  <c r="P113" i="72"/>
  <c r="P114" i="72" s="1"/>
  <c r="AB105" i="72"/>
  <c r="AB106" i="72" s="1"/>
  <c r="P105" i="72"/>
  <c r="P106" i="72" s="1"/>
  <c r="L103" i="72"/>
  <c r="L104" i="72" s="1"/>
  <c r="AB101" i="72"/>
  <c r="AB102" i="72" s="1"/>
  <c r="P101" i="72"/>
  <c r="P102" i="72" s="1"/>
  <c r="L99" i="72"/>
  <c r="L100" i="72" s="1"/>
  <c r="L95" i="72"/>
  <c r="L96" i="72" s="1"/>
  <c r="L93" i="72"/>
  <c r="L94" i="72" s="1"/>
  <c r="AB83" i="72"/>
  <c r="AB84" i="72" s="1"/>
  <c r="P69" i="72"/>
  <c r="P70" i="72" s="1"/>
  <c r="AJ135" i="72"/>
  <c r="AJ136" i="72" s="1"/>
  <c r="AJ49" i="72"/>
  <c r="AJ50" i="72" s="1"/>
  <c r="AJ57" i="72"/>
  <c r="AJ58" i="72" s="1"/>
  <c r="AJ63" i="72"/>
  <c r="AJ64" i="72" s="1"/>
  <c r="AJ65" i="72"/>
  <c r="AJ66" i="72" s="1"/>
  <c r="AJ81" i="72"/>
  <c r="AJ82" i="72" s="1"/>
  <c r="AJ93" i="72"/>
  <c r="AJ94" i="72" s="1"/>
  <c r="AJ101" i="72"/>
  <c r="AJ102" i="72" s="1"/>
  <c r="AJ109" i="72"/>
  <c r="AJ110" i="72" s="1"/>
  <c r="D131" i="72"/>
  <c r="D132" i="72" s="1"/>
  <c r="D51" i="72"/>
  <c r="D52" i="72" s="1"/>
  <c r="D61" i="72"/>
  <c r="D62" i="72" s="1"/>
  <c r="D73" i="72"/>
  <c r="D74" i="72" s="1"/>
  <c r="D79" i="72"/>
  <c r="D80" i="72" s="1"/>
  <c r="D81" i="72"/>
  <c r="D82" i="72" s="1"/>
  <c r="D85" i="72"/>
  <c r="D86" i="72" s="1"/>
  <c r="D87" i="72"/>
  <c r="D88" i="72" s="1"/>
  <c r="D95" i="72"/>
  <c r="D96" i="72" s="1"/>
  <c r="D101" i="72"/>
  <c r="D102" i="72" s="1"/>
  <c r="D109" i="72"/>
  <c r="D110" i="72" s="1"/>
  <c r="P57" i="72"/>
  <c r="P58" i="72" s="1"/>
  <c r="H167" i="48"/>
  <c r="E61" i="70"/>
  <c r="E63" i="70" s="1"/>
  <c r="C207" i="65"/>
  <c r="G205" i="65" s="1"/>
  <c r="C390" i="64"/>
  <c r="G388" i="64" s="1"/>
  <c r="K26" i="55"/>
  <c r="AA25" i="55"/>
  <c r="AD38" i="55" s="1"/>
  <c r="AA26" i="55"/>
  <c r="AE26" i="55"/>
  <c r="BQ45" i="72"/>
  <c r="BR45" i="72" s="1"/>
  <c r="FD56" i="72"/>
  <c r="FF55" i="72"/>
  <c r="FY77" i="72"/>
  <c r="FY78" i="72" s="1"/>
  <c r="FY57" i="72"/>
  <c r="FY58" i="72" s="1"/>
  <c r="FX58" i="72"/>
  <c r="FY59" i="72"/>
  <c r="E137" i="65"/>
  <c r="D46" i="55"/>
  <c r="D47" i="55" s="1"/>
  <c r="D60" i="55"/>
  <c r="D61" i="55" s="1"/>
  <c r="D34" i="55"/>
  <c r="D35" i="55" s="1"/>
  <c r="D56" i="55"/>
  <c r="D57" i="55" s="1"/>
  <c r="D52" i="55"/>
  <c r="D53" i="55" s="1"/>
  <c r="D48" i="55"/>
  <c r="D49" i="55" s="1"/>
  <c r="D44" i="55"/>
  <c r="D45" i="55" s="1"/>
  <c r="D36" i="55"/>
  <c r="D37" i="55" s="1"/>
  <c r="D58" i="55"/>
  <c r="D59" i="55" s="1"/>
  <c r="D32" i="55"/>
  <c r="D33" i="55" s="1"/>
  <c r="E33" i="55" s="1"/>
  <c r="C34" i="55" s="1"/>
  <c r="D50" i="55"/>
  <c r="D51" i="55" s="1"/>
  <c r="D40" i="55"/>
  <c r="D41" i="55" s="1"/>
  <c r="D54" i="55"/>
  <c r="D55" i="55" s="1"/>
  <c r="D38" i="55"/>
  <c r="D39" i="55" s="1"/>
  <c r="D68" i="55"/>
  <c r="D69" i="55" s="1"/>
  <c r="D66" i="55"/>
  <c r="D67" i="55" s="1"/>
  <c r="D64" i="55"/>
  <c r="D65" i="55" s="1"/>
  <c r="GC57" i="72"/>
  <c r="GD57" i="72" s="1"/>
  <c r="GC77" i="72"/>
  <c r="GC78" i="72" s="1"/>
  <c r="GC59" i="72"/>
  <c r="GF58" i="72"/>
  <c r="GH57" i="72"/>
  <c r="GO61" i="72"/>
  <c r="GO62" i="72" s="1"/>
  <c r="GO63" i="72" s="1"/>
  <c r="GO60" i="72"/>
  <c r="CA50" i="72"/>
  <c r="AJ48" i="72"/>
  <c r="AK48" i="72" s="1"/>
  <c r="AI49" i="72" s="1"/>
  <c r="AK47" i="72"/>
  <c r="CI52" i="72"/>
  <c r="BX138" i="72"/>
  <c r="BX53" i="72"/>
  <c r="BX54" i="72" s="1"/>
  <c r="BX57" i="72"/>
  <c r="BX58" i="72" s="1"/>
  <c r="BX73" i="72"/>
  <c r="BX74" i="72" s="1"/>
  <c r="BX75" i="72"/>
  <c r="BX76" i="72" s="1"/>
  <c r="BX81" i="72"/>
  <c r="BX82" i="72" s="1"/>
  <c r="BX83" i="72"/>
  <c r="BX84" i="72" s="1"/>
  <c r="BX85" i="72"/>
  <c r="BX86" i="72" s="1"/>
  <c r="BX95" i="72"/>
  <c r="BX96" i="72" s="1"/>
  <c r="BX61" i="72"/>
  <c r="BX62" i="72" s="1"/>
  <c r="BX79" i="72"/>
  <c r="BX80" i="72" s="1"/>
  <c r="BX55" i="72"/>
  <c r="BX56" i="72" s="1"/>
  <c r="BX63" i="72"/>
  <c r="BX64" i="72" s="1"/>
  <c r="BX91" i="72"/>
  <c r="BX92" i="72" s="1"/>
  <c r="BX97" i="72"/>
  <c r="BX98" i="72" s="1"/>
  <c r="BX105" i="72"/>
  <c r="BX106" i="72" s="1"/>
  <c r="BX121" i="72"/>
  <c r="BX122" i="72" s="1"/>
  <c r="BX131" i="72"/>
  <c r="BX132" i="72" s="1"/>
  <c r="BX65" i="72"/>
  <c r="BX66" i="72" s="1"/>
  <c r="BX67" i="72"/>
  <c r="BX68" i="72" s="1"/>
  <c r="BX93" i="72"/>
  <c r="BX94" i="72" s="1"/>
  <c r="BX101" i="72"/>
  <c r="BX102" i="72" s="1"/>
  <c r="BX107" i="72"/>
  <c r="BX108" i="72" s="1"/>
  <c r="BX109" i="72"/>
  <c r="BX110" i="72" s="1"/>
  <c r="BX113" i="72"/>
  <c r="BX114" i="72" s="1"/>
  <c r="BX119" i="72"/>
  <c r="BX120" i="72" s="1"/>
  <c r="BX99" i="72"/>
  <c r="BX100" i="72" s="1"/>
  <c r="BX117" i="72"/>
  <c r="BX118" i="72" s="1"/>
  <c r="BX135" i="72"/>
  <c r="BX136" i="72" s="1"/>
  <c r="BX77" i="72"/>
  <c r="BX78" i="72" s="1"/>
  <c r="BX103" i="72"/>
  <c r="BX104" i="72" s="1"/>
  <c r="BX115" i="72"/>
  <c r="BX116" i="72" s="1"/>
  <c r="BX127" i="72"/>
  <c r="BX128" i="72" s="1"/>
  <c r="BX123" i="72"/>
  <c r="BX124" i="72" s="1"/>
  <c r="BX125" i="72"/>
  <c r="BX126" i="72" s="1"/>
  <c r="BX129" i="72"/>
  <c r="BX130" i="72" s="1"/>
  <c r="BX71" i="72"/>
  <c r="BX72" i="72" s="1"/>
  <c r="BX89" i="72"/>
  <c r="BX90" i="72" s="1"/>
  <c r="BX133" i="72"/>
  <c r="BX134" i="72" s="1"/>
  <c r="FQ61" i="72"/>
  <c r="FQ62" i="72" s="1"/>
  <c r="FQ63" i="72" s="1"/>
  <c r="FQ65" i="72" s="1"/>
  <c r="FQ66" i="72" s="1"/>
  <c r="FQ67" i="72" s="1"/>
  <c r="FQ68" i="72" s="1"/>
  <c r="FQ69" i="72" s="1"/>
  <c r="FQ70" i="72" s="1"/>
  <c r="FQ71" i="72" s="1"/>
  <c r="FQ72" i="72" s="1"/>
  <c r="FQ73" i="72" s="1"/>
  <c r="FQ74" i="72" s="1"/>
  <c r="FQ60" i="72"/>
  <c r="P36" i="55"/>
  <c r="P62" i="55"/>
  <c r="P63" i="55" s="1"/>
  <c r="P40" i="55"/>
  <c r="P41" i="55" s="1"/>
  <c r="P48" i="55"/>
  <c r="P49" i="55" s="1"/>
  <c r="P56" i="55"/>
  <c r="P57" i="55" s="1"/>
  <c r="P66" i="55"/>
  <c r="P67" i="55" s="1"/>
  <c r="P64" i="55"/>
  <c r="P65" i="55" s="1"/>
  <c r="P58" i="55"/>
  <c r="P59" i="55" s="1"/>
  <c r="P70" i="55"/>
  <c r="P71" i="55" s="1"/>
  <c r="P68" i="55"/>
  <c r="P69" i="55" s="1"/>
  <c r="P38" i="55"/>
  <c r="P39" i="55" s="1"/>
  <c r="P46" i="55"/>
  <c r="P47" i="55" s="1"/>
  <c r="P54" i="55"/>
  <c r="P55" i="55" s="1"/>
  <c r="AF44" i="55"/>
  <c r="AF45" i="55" s="1"/>
  <c r="AF62" i="55"/>
  <c r="AF63" i="55" s="1"/>
  <c r="AF64" i="55"/>
  <c r="AF65" i="55" s="1"/>
  <c r="AF56" i="55"/>
  <c r="AF57" i="55" s="1"/>
  <c r="AF48" i="55"/>
  <c r="AF49" i="55" s="1"/>
  <c r="AF46" i="55"/>
  <c r="AF47" i="55" s="1"/>
  <c r="AF70" i="55"/>
  <c r="AF71" i="55" s="1"/>
  <c r="AF58" i="55"/>
  <c r="AF59" i="55" s="1"/>
  <c r="AF52" i="55"/>
  <c r="AF53" i="55" s="1"/>
  <c r="GS59" i="72"/>
  <c r="GS60" i="72" s="1"/>
  <c r="GT60" i="72" s="1"/>
  <c r="GR61" i="72" s="1"/>
  <c r="GR62" i="72" s="1"/>
  <c r="GS61" i="72"/>
  <c r="GS62" i="72" s="1"/>
  <c r="GS63" i="72" s="1"/>
  <c r="GS64" i="72" s="1"/>
  <c r="GS79" i="72"/>
  <c r="GS80" i="72" s="1"/>
  <c r="CF137" i="72"/>
  <c r="CF138" i="72" s="1"/>
  <c r="CF53" i="72"/>
  <c r="CF54" i="72" s="1"/>
  <c r="CF57" i="72"/>
  <c r="CF58" i="72" s="1"/>
  <c r="CF67" i="72"/>
  <c r="CF68" i="72" s="1"/>
  <c r="CF71" i="72"/>
  <c r="CF72" i="72" s="1"/>
  <c r="CF77" i="72"/>
  <c r="CF78" i="72" s="1"/>
  <c r="CF87" i="72"/>
  <c r="CF88" i="72" s="1"/>
  <c r="CF93" i="72"/>
  <c r="CF94" i="72" s="1"/>
  <c r="CF61" i="72"/>
  <c r="CF62" i="72" s="1"/>
  <c r="CF65" i="72"/>
  <c r="CF66" i="72" s="1"/>
  <c r="CF69" i="72"/>
  <c r="CF70" i="72" s="1"/>
  <c r="CF89" i="72"/>
  <c r="CF90" i="72" s="1"/>
  <c r="CF91" i="72"/>
  <c r="CF92" i="72" s="1"/>
  <c r="CF55" i="72"/>
  <c r="CF56" i="72" s="1"/>
  <c r="CF103" i="72"/>
  <c r="CF104" i="72" s="1"/>
  <c r="CF117" i="72"/>
  <c r="CF118" i="72" s="1"/>
  <c r="CF125" i="72"/>
  <c r="CF126" i="72" s="1"/>
  <c r="CF127" i="72"/>
  <c r="CF128" i="72" s="1"/>
  <c r="CF81" i="72"/>
  <c r="CF82" i="72" s="1"/>
  <c r="CF83" i="72"/>
  <c r="CF84" i="72" s="1"/>
  <c r="CF99" i="72"/>
  <c r="CF100" i="72" s="1"/>
  <c r="CF111" i="72"/>
  <c r="CF112" i="72" s="1"/>
  <c r="CF115" i="72"/>
  <c r="CF116" i="72" s="1"/>
  <c r="CF123" i="72"/>
  <c r="CF124" i="72" s="1"/>
  <c r="CF129" i="72"/>
  <c r="CF130" i="72" s="1"/>
  <c r="CF49" i="72"/>
  <c r="CF109" i="72"/>
  <c r="CF110" i="72" s="1"/>
  <c r="CF73" i="72"/>
  <c r="CF74" i="72" s="1"/>
  <c r="CF95" i="72"/>
  <c r="CF96" i="72" s="1"/>
  <c r="CF105" i="72"/>
  <c r="CF106" i="72" s="1"/>
  <c r="CF113" i="72"/>
  <c r="CF114" i="72" s="1"/>
  <c r="CF131" i="72"/>
  <c r="CF132" i="72" s="1"/>
  <c r="CF135" i="72"/>
  <c r="CF136" i="72" s="1"/>
  <c r="BP75" i="72"/>
  <c r="BP76" i="72" s="1"/>
  <c r="BP49" i="72"/>
  <c r="BP50" i="72" s="1"/>
  <c r="FU59" i="72"/>
  <c r="FU60" i="72" s="1"/>
  <c r="FU77" i="72"/>
  <c r="FU78" i="72" s="1"/>
  <c r="BS48" i="72"/>
  <c r="AF51" i="72"/>
  <c r="AF52" i="72" s="1"/>
  <c r="AF55" i="72"/>
  <c r="AF56" i="72" s="1"/>
  <c r="AF105" i="72"/>
  <c r="AF106" i="72" s="1"/>
  <c r="AF119" i="72"/>
  <c r="AF120" i="72" s="1"/>
  <c r="X133" i="72"/>
  <c r="X134" i="72" s="1"/>
  <c r="X49" i="72"/>
  <c r="X50" i="72" s="1"/>
  <c r="X57" i="72"/>
  <c r="X58" i="72" s="1"/>
  <c r="X77" i="72"/>
  <c r="X78" i="72" s="1"/>
  <c r="X87" i="72"/>
  <c r="X88" i="72" s="1"/>
  <c r="X93" i="72"/>
  <c r="X94" i="72" s="1"/>
  <c r="X51" i="72"/>
  <c r="X52" i="72" s="1"/>
  <c r="X59" i="72"/>
  <c r="X60" i="72" s="1"/>
  <c r="X65" i="72"/>
  <c r="X66" i="72" s="1"/>
  <c r="X67" i="72"/>
  <c r="X68" i="72" s="1"/>
  <c r="X69" i="72"/>
  <c r="X70" i="72" s="1"/>
  <c r="X71" i="72"/>
  <c r="X72" i="72" s="1"/>
  <c r="X89" i="72"/>
  <c r="X90" i="72" s="1"/>
  <c r="X91" i="72"/>
  <c r="X92" i="72" s="1"/>
  <c r="X47" i="72"/>
  <c r="X48" i="72" s="1"/>
  <c r="X75" i="72"/>
  <c r="X76" i="72" s="1"/>
  <c r="X85" i="72"/>
  <c r="X86" i="72" s="1"/>
  <c r="X95" i="72"/>
  <c r="X96" i="72" s="1"/>
  <c r="X103" i="72"/>
  <c r="X104" i="72" s="1"/>
  <c r="X117" i="72"/>
  <c r="X118" i="72" s="1"/>
  <c r="X125" i="72"/>
  <c r="X126" i="72" s="1"/>
  <c r="X127" i="72"/>
  <c r="X128" i="72" s="1"/>
  <c r="X55" i="72"/>
  <c r="X56" i="72" s="1"/>
  <c r="X63" i="72"/>
  <c r="X64" i="72" s="1"/>
  <c r="X73" i="72"/>
  <c r="X74" i="72" s="1"/>
  <c r="X99" i="72"/>
  <c r="X100" i="72" s="1"/>
  <c r="X111" i="72"/>
  <c r="X112" i="72" s="1"/>
  <c r="X115" i="72"/>
  <c r="X116" i="72" s="1"/>
  <c r="X123" i="72"/>
  <c r="X124" i="72" s="1"/>
  <c r="X129" i="72"/>
  <c r="X130" i="72" s="1"/>
  <c r="H52" i="48"/>
  <c r="H104" i="48"/>
  <c r="H105" i="48" s="1"/>
  <c r="H107" i="48" s="1"/>
  <c r="H143" i="48"/>
  <c r="H144" i="48" s="1"/>
  <c r="H191" i="48"/>
  <c r="I21" i="54"/>
  <c r="I22" i="54" s="1"/>
  <c r="G238" i="65"/>
  <c r="BT47" i="72"/>
  <c r="BT48" i="72" s="1"/>
  <c r="BT55" i="72"/>
  <c r="BT56" i="72" s="1"/>
  <c r="BT79" i="72"/>
  <c r="BT80" i="72" s="1"/>
  <c r="BT49" i="72"/>
  <c r="BT50" i="72" s="1"/>
  <c r="BT67" i="72"/>
  <c r="BT68" i="72" s="1"/>
  <c r="BT71" i="72"/>
  <c r="BT72" i="72" s="1"/>
  <c r="BT77" i="72"/>
  <c r="BT78" i="72" s="1"/>
  <c r="BT87" i="72"/>
  <c r="BT88" i="72" s="1"/>
  <c r="BT93" i="72"/>
  <c r="BT94" i="72" s="1"/>
  <c r="BT53" i="72"/>
  <c r="BT54" i="72" s="1"/>
  <c r="BT65" i="72"/>
  <c r="BT66" i="72" s="1"/>
  <c r="BT75" i="72"/>
  <c r="BT76" i="72" s="1"/>
  <c r="BT85" i="72"/>
  <c r="BT86" i="72" s="1"/>
  <c r="BT95" i="72"/>
  <c r="BT96" i="72" s="1"/>
  <c r="BT101" i="72"/>
  <c r="BT102" i="72" s="1"/>
  <c r="BT107" i="72"/>
  <c r="BT108" i="72" s="1"/>
  <c r="BT109" i="72"/>
  <c r="BT110" i="72" s="1"/>
  <c r="BT113" i="72"/>
  <c r="BT114" i="72" s="1"/>
  <c r="BT119" i="72"/>
  <c r="BT120" i="72" s="1"/>
  <c r="BT69" i="72"/>
  <c r="BT70" i="72" s="1"/>
  <c r="BT73" i="72"/>
  <c r="BT74" i="72" s="1"/>
  <c r="BT103" i="72"/>
  <c r="BT104" i="72" s="1"/>
  <c r="BT117" i="72"/>
  <c r="BT118" i="72" s="1"/>
  <c r="BT125" i="72"/>
  <c r="BT126" i="72" s="1"/>
  <c r="BT127" i="72"/>
  <c r="BT128" i="72" s="1"/>
  <c r="CV73" i="72"/>
  <c r="CV74" i="72" s="1"/>
  <c r="CV75" i="72"/>
  <c r="CV76" i="72" s="1"/>
  <c r="CV83" i="72"/>
  <c r="CV84" i="72" s="1"/>
  <c r="CV95" i="72"/>
  <c r="CV96" i="72" s="1"/>
  <c r="O45" i="72"/>
  <c r="O46" i="72" s="1"/>
  <c r="AB133" i="72"/>
  <c r="AB134" i="72" s="1"/>
  <c r="AB45" i="72"/>
  <c r="AB79" i="72"/>
  <c r="AB80" i="72" s="1"/>
  <c r="AB47" i="72"/>
  <c r="AB48" i="72" s="1"/>
  <c r="AB55" i="72"/>
  <c r="AB56" i="72" s="1"/>
  <c r="AB77" i="72"/>
  <c r="AB78" i="72" s="1"/>
  <c r="AB87" i="72"/>
  <c r="AB88" i="72" s="1"/>
  <c r="AB93" i="72"/>
  <c r="AB94" i="72" s="1"/>
  <c r="H47" i="72"/>
  <c r="H48" i="72" s="1"/>
  <c r="H131" i="72"/>
  <c r="H132" i="72" s="1"/>
  <c r="H57" i="72"/>
  <c r="H58" i="72" s="1"/>
  <c r="H63" i="72"/>
  <c r="H64" i="72" s="1"/>
  <c r="H79" i="72"/>
  <c r="H80" i="72" s="1"/>
  <c r="H49" i="72"/>
  <c r="H50" i="72" s="1"/>
  <c r="H77" i="72"/>
  <c r="H78" i="72" s="1"/>
  <c r="H87" i="72"/>
  <c r="H88" i="72" s="1"/>
  <c r="H93" i="72"/>
  <c r="H94" i="72" s="1"/>
  <c r="P133" i="72"/>
  <c r="P134" i="72" s="1"/>
  <c r="P45" i="72"/>
  <c r="P46" i="72" s="1"/>
  <c r="P77" i="72"/>
  <c r="P78" i="72" s="1"/>
  <c r="P87" i="72"/>
  <c r="P88" i="72" s="1"/>
  <c r="P93" i="72"/>
  <c r="P94" i="72" s="1"/>
  <c r="P47" i="72"/>
  <c r="P48" i="72" s="1"/>
  <c r="P55" i="72"/>
  <c r="P56" i="72" s="1"/>
  <c r="P71" i="72"/>
  <c r="P72" i="72" s="1"/>
  <c r="P89" i="72"/>
  <c r="P90" i="72" s="1"/>
  <c r="P91" i="72"/>
  <c r="P92" i="72" s="1"/>
  <c r="L51" i="72"/>
  <c r="L52" i="72" s="1"/>
  <c r="K41" i="72"/>
  <c r="K42" i="72" s="1"/>
  <c r="M42" i="72" s="1"/>
  <c r="D43" i="72"/>
  <c r="CJ52" i="72"/>
  <c r="CJ140" i="72"/>
  <c r="AN63" i="72"/>
  <c r="AN64" i="72" s="1"/>
  <c r="AN135" i="72"/>
  <c r="AN136" i="72" s="1"/>
  <c r="E178" i="64"/>
  <c r="F180" i="64"/>
  <c r="I65" i="54"/>
  <c r="F172" i="64"/>
  <c r="AE25" i="55"/>
  <c r="H148" i="65"/>
  <c r="I148" i="65" s="1"/>
  <c r="H68" i="48"/>
  <c r="F33" i="70"/>
  <c r="G33" i="70" s="1"/>
  <c r="K25" i="55"/>
  <c r="F207" i="65"/>
  <c r="A16" i="64"/>
  <c r="A54" i="65" s="1"/>
  <c r="H208" i="48"/>
  <c r="H211" i="48" s="1"/>
  <c r="H174" i="48"/>
  <c r="H168" i="48"/>
  <c r="B88" i="65"/>
  <c r="L12" i="55"/>
  <c r="C26" i="55" s="1"/>
  <c r="AI25" i="55"/>
  <c r="G25" i="55"/>
  <c r="C25" i="55"/>
  <c r="W25" i="55"/>
  <c r="S25" i="55"/>
  <c r="H273" i="48"/>
  <c r="H288" i="48"/>
  <c r="F374" i="64"/>
  <c r="I28" i="54"/>
  <c r="I31" i="54" s="1"/>
  <c r="I41" i="54" s="1"/>
  <c r="I49" i="54"/>
  <c r="I38" i="54"/>
  <c r="H235" i="48"/>
  <c r="H173" i="48"/>
  <c r="H24" i="48"/>
  <c r="H51" i="48"/>
  <c r="H31" i="48"/>
  <c r="DK87" i="72"/>
  <c r="DG85" i="72"/>
  <c r="DC83" i="72"/>
  <c r="CY83" i="72"/>
  <c r="FJ55" i="72"/>
  <c r="FI56" i="72"/>
  <c r="FJ56" i="72" s="1"/>
  <c r="FH57" i="72" s="1"/>
  <c r="GP59" i="72"/>
  <c r="GN60" i="72"/>
  <c r="FU58" i="72"/>
  <c r="FV58" i="72" s="1"/>
  <c r="FV57" i="72"/>
  <c r="AW41" i="72"/>
  <c r="AX41" i="72" s="1"/>
  <c r="GP57" i="72"/>
  <c r="BH45" i="72"/>
  <c r="BH46" i="72" s="1"/>
  <c r="BH75" i="72"/>
  <c r="BH76" i="72" s="1"/>
  <c r="BH55" i="72"/>
  <c r="BH56" i="72" s="1"/>
  <c r="BH47" i="72"/>
  <c r="BH48" i="72" s="1"/>
  <c r="BH59" i="72"/>
  <c r="BH60" i="72" s="1"/>
  <c r="BH43" i="72"/>
  <c r="BH53" i="72"/>
  <c r="BH54" i="72" s="1"/>
  <c r="BH69" i="72"/>
  <c r="BH70" i="72" s="1"/>
  <c r="BH51" i="72"/>
  <c r="BH52" i="72" s="1"/>
  <c r="FN56" i="72"/>
  <c r="FL57" i="72" s="1"/>
  <c r="FP56" i="72"/>
  <c r="FR56" i="72" s="1"/>
  <c r="FP57" i="72" s="1"/>
  <c r="FR55" i="72"/>
  <c r="GJ58" i="72"/>
  <c r="GL58" i="72" s="1"/>
  <c r="GJ59" i="72" s="1"/>
  <c r="GL57" i="72"/>
  <c r="GK77" i="72"/>
  <c r="GK78" i="72" s="1"/>
  <c r="GK59" i="72"/>
  <c r="AZ45" i="72"/>
  <c r="AZ46" i="72" s="1"/>
  <c r="AZ59" i="72"/>
  <c r="AZ60" i="72" s="1"/>
  <c r="AZ63" i="72"/>
  <c r="AZ64" i="72" s="1"/>
  <c r="AZ55" i="72"/>
  <c r="AZ56" i="72" s="1"/>
  <c r="AZ43" i="72"/>
  <c r="AZ44" i="72" s="1"/>
  <c r="AZ65" i="72"/>
  <c r="AZ66" i="72" s="1"/>
  <c r="AZ41" i="72"/>
  <c r="AZ42" i="72" s="1"/>
  <c r="AZ53" i="72"/>
  <c r="AZ54" i="72" s="1"/>
  <c r="AZ67" i="72"/>
  <c r="AZ68" i="72" s="1"/>
  <c r="AZ57" i="72"/>
  <c r="AZ58" i="72" s="1"/>
  <c r="AZ71" i="72"/>
  <c r="AZ72" i="72" s="1"/>
  <c r="BH61" i="72"/>
  <c r="BH62" i="72" s="1"/>
  <c r="BH67" i="72"/>
  <c r="BH68" i="72" s="1"/>
  <c r="AY42" i="72"/>
  <c r="FM75" i="72"/>
  <c r="FM76" i="72" s="1"/>
  <c r="FM57" i="72"/>
  <c r="FM58" i="72" s="1"/>
  <c r="FM59" i="72"/>
  <c r="CV63" i="72"/>
  <c r="CV64" i="72" s="1"/>
  <c r="CV71" i="72"/>
  <c r="CV72" i="72" s="1"/>
  <c r="CV59" i="72"/>
  <c r="CV77" i="72"/>
  <c r="CV78" i="72" s="1"/>
  <c r="CV81" i="72"/>
  <c r="CV82" i="72" s="1"/>
  <c r="CV85" i="72"/>
  <c r="CV86" i="72" s="1"/>
  <c r="CV89" i="72"/>
  <c r="CV90" i="72" s="1"/>
  <c r="CV61" i="72"/>
  <c r="CV62" i="72" s="1"/>
  <c r="CV69" i="72"/>
  <c r="CV70" i="72" s="1"/>
  <c r="CV79" i="72"/>
  <c r="CV80" i="72" s="1"/>
  <c r="CV93" i="72"/>
  <c r="CV94" i="72" s="1"/>
  <c r="CV97" i="72"/>
  <c r="CV98" i="72" s="1"/>
  <c r="CQ59" i="72"/>
  <c r="CQ31" i="72"/>
  <c r="CR59" i="72" s="1"/>
  <c r="CM59" i="72"/>
  <c r="CM31" i="72"/>
  <c r="AQ31" i="72"/>
  <c r="AR135" i="72" s="1"/>
  <c r="AQ47" i="72"/>
  <c r="S31" i="72"/>
  <c r="T131" i="72" s="1"/>
  <c r="S43" i="72"/>
  <c r="AN71" i="72"/>
  <c r="AN72" i="72" s="1"/>
  <c r="L69" i="72"/>
  <c r="L70" i="72" s="1"/>
  <c r="AN67" i="72"/>
  <c r="AN68" i="72" s="1"/>
  <c r="H67" i="72"/>
  <c r="H68" i="72" s="1"/>
  <c r="L65" i="72"/>
  <c r="L66" i="72" s="1"/>
  <c r="CJ53" i="72"/>
  <c r="CJ54" i="72" s="1"/>
  <c r="CJ61" i="72"/>
  <c r="CJ62" i="72" s="1"/>
  <c r="CF51" i="72"/>
  <c r="CF52" i="72" s="1"/>
  <c r="CF59" i="72"/>
  <c r="CF60" i="72" s="1"/>
  <c r="CF63" i="72"/>
  <c r="CF64" i="72" s="1"/>
  <c r="CB51" i="72"/>
  <c r="CB52" i="72" s="1"/>
  <c r="CB59" i="72"/>
  <c r="CB60" i="72" s="1"/>
  <c r="BX51" i="72"/>
  <c r="BX59" i="72"/>
  <c r="BX60" i="72" s="1"/>
  <c r="BT51" i="72"/>
  <c r="BT52" i="72" s="1"/>
  <c r="BT59" i="72"/>
  <c r="BT60" i="72" s="1"/>
  <c r="X45" i="72"/>
  <c r="X53" i="72"/>
  <c r="X54" i="72" s="1"/>
  <c r="X61" i="72"/>
  <c r="X62" i="72" s="1"/>
  <c r="L53" i="72"/>
  <c r="L54" i="72" s="1"/>
  <c r="L47" i="72"/>
  <c r="L48" i="72" s="1"/>
  <c r="AN49" i="72"/>
  <c r="AN57" i="72"/>
  <c r="AN58" i="72" s="1"/>
  <c r="AJ51" i="72"/>
  <c r="AJ52" i="72" s="1"/>
  <c r="AJ59" i="72"/>
  <c r="AJ60" i="72" s="1"/>
  <c r="AB49" i="72"/>
  <c r="AB50" i="72" s="1"/>
  <c r="AB57" i="72"/>
  <c r="AB58" i="72" s="1"/>
  <c r="AB59" i="72"/>
  <c r="AB60" i="72" s="1"/>
  <c r="AB63" i="72"/>
  <c r="AB64" i="72" s="1"/>
  <c r="L49" i="72"/>
  <c r="L50" i="72" s="1"/>
  <c r="L57" i="72"/>
  <c r="L58" i="72" s="1"/>
  <c r="L59" i="72"/>
  <c r="L60" i="72" s="1"/>
  <c r="L61" i="72"/>
  <c r="L62" i="72" s="1"/>
  <c r="H45" i="72"/>
  <c r="H53" i="72"/>
  <c r="H54" i="72" s="1"/>
  <c r="H61" i="72"/>
  <c r="H62" i="72" s="1"/>
  <c r="D47" i="72"/>
  <c r="D48" i="72" s="1"/>
  <c r="D55" i="72"/>
  <c r="D56" i="72" s="1"/>
  <c r="P51" i="72"/>
  <c r="P52" i="72" s="1"/>
  <c r="P59" i="72"/>
  <c r="P60" i="72" s="1"/>
  <c r="GX75" i="72"/>
  <c r="GV76" i="72"/>
  <c r="GX76" i="72" s="1"/>
  <c r="IC31" i="72"/>
  <c r="ID61" i="72" s="1"/>
  <c r="IE61" i="72" s="1"/>
  <c r="IE62" i="72" s="1"/>
  <c r="I37" i="54"/>
  <c r="FQ64" i="72" l="1"/>
  <c r="GT59" i="72"/>
  <c r="CC50" i="72"/>
  <c r="CA51" i="72" s="1"/>
  <c r="E374" i="64"/>
  <c r="E173" i="65"/>
  <c r="AF113" i="72"/>
  <c r="AF114" i="72" s="1"/>
  <c r="AF95" i="72"/>
  <c r="AF96" i="72" s="1"/>
  <c r="AF47" i="72"/>
  <c r="AF48" i="72" s="1"/>
  <c r="AF101" i="72"/>
  <c r="AF102" i="72" s="1"/>
  <c r="AF77" i="72"/>
  <c r="AF78" i="72" s="1"/>
  <c r="AF81" i="72"/>
  <c r="AF82" i="72" s="1"/>
  <c r="FI61" i="72"/>
  <c r="FI62" i="72" s="1"/>
  <c r="FI63" i="72" s="1"/>
  <c r="AF111" i="72"/>
  <c r="AF112" i="72" s="1"/>
  <c r="AF125" i="72"/>
  <c r="AF126" i="72" s="1"/>
  <c r="AF99" i="72"/>
  <c r="AF100" i="72" s="1"/>
  <c r="AF129" i="72"/>
  <c r="AF130" i="72" s="1"/>
  <c r="GG64" i="72"/>
  <c r="AF97" i="72"/>
  <c r="AF98" i="72" s="1"/>
  <c r="AF123" i="72"/>
  <c r="AF124" i="72" s="1"/>
  <c r="AF61" i="72"/>
  <c r="AF62" i="72" s="1"/>
  <c r="GS65" i="72"/>
  <c r="GS66" i="72" s="1"/>
  <c r="GS67" i="72" s="1"/>
  <c r="GS68" i="72" s="1"/>
  <c r="GS69" i="72" s="1"/>
  <c r="GS70" i="72" s="1"/>
  <c r="GS71" i="72" s="1"/>
  <c r="GS72" i="72" s="1"/>
  <c r="GS73" i="72" s="1"/>
  <c r="GS74" i="72" s="1"/>
  <c r="GS75" i="72" s="1"/>
  <c r="GS77" i="72" s="1"/>
  <c r="AF67" i="72"/>
  <c r="AF68" i="72" s="1"/>
  <c r="AF65" i="72"/>
  <c r="AF66" i="72" s="1"/>
  <c r="AF71" i="72"/>
  <c r="AF72" i="72" s="1"/>
  <c r="AF75" i="72"/>
  <c r="AF76" i="72" s="1"/>
  <c r="AG42" i="55"/>
  <c r="AF127" i="72"/>
  <c r="AF128" i="72" s="1"/>
  <c r="AF103" i="72"/>
  <c r="AF104" i="72" s="1"/>
  <c r="I17" i="93"/>
  <c r="G17" i="85"/>
  <c r="FZ57" i="72"/>
  <c r="E32" i="55"/>
  <c r="F32" i="55" s="1"/>
  <c r="AM32" i="55" s="1"/>
  <c r="AO32" i="55" s="1"/>
  <c r="AO74" i="55" s="1"/>
  <c r="GH58" i="72"/>
  <c r="GF59" i="72" s="1"/>
  <c r="GC58" i="72"/>
  <c r="GD58" i="72" s="1"/>
  <c r="GB59" i="72" s="1"/>
  <c r="FE65" i="72"/>
  <c r="FE66" i="72" s="1"/>
  <c r="FE67" i="72" s="1"/>
  <c r="FE68" i="72" s="1"/>
  <c r="FE69" i="72" s="1"/>
  <c r="FE70" i="72" s="1"/>
  <c r="FE71" i="72" s="1"/>
  <c r="FE72" i="72" s="1"/>
  <c r="FE73" i="72" s="1"/>
  <c r="FE74" i="72" s="1"/>
  <c r="BA42" i="72"/>
  <c r="AY43" i="72" s="1"/>
  <c r="I76" i="54"/>
  <c r="I80" i="54" s="1"/>
  <c r="H249" i="48"/>
  <c r="H251" i="48" s="1"/>
  <c r="T37" i="55"/>
  <c r="U37" i="55" s="1"/>
  <c r="S38" i="55" s="1"/>
  <c r="U36" i="55"/>
  <c r="V36" i="55" s="1"/>
  <c r="I66" i="54"/>
  <c r="I67" i="54"/>
  <c r="I71" i="54"/>
  <c r="I81" i="54"/>
  <c r="K39" i="55"/>
  <c r="M39" i="55" s="1"/>
  <c r="K40" i="55" s="1"/>
  <c r="M38" i="55"/>
  <c r="N38" i="55" s="1"/>
  <c r="AF53" i="72"/>
  <c r="AF54" i="72" s="1"/>
  <c r="FU61" i="72"/>
  <c r="FU62" i="72" s="1"/>
  <c r="FU63" i="72" s="1"/>
  <c r="FU65" i="72" s="1"/>
  <c r="FU66" i="72" s="1"/>
  <c r="FU67" i="72" s="1"/>
  <c r="FU68" i="72" s="1"/>
  <c r="FU69" i="72" s="1"/>
  <c r="FU70" i="72" s="1"/>
  <c r="FU71" i="72" s="1"/>
  <c r="FU72" i="72" s="1"/>
  <c r="FU73" i="72" s="1"/>
  <c r="FU74" i="72" s="1"/>
  <c r="FU75" i="72" s="1"/>
  <c r="FU76" i="72" s="1"/>
  <c r="AF69" i="72"/>
  <c r="AF70" i="72" s="1"/>
  <c r="AF109" i="72"/>
  <c r="AF110" i="72" s="1"/>
  <c r="AF131" i="72"/>
  <c r="AF132" i="72" s="1"/>
  <c r="AF91" i="72"/>
  <c r="AF92" i="72" s="1"/>
  <c r="AF49" i="72"/>
  <c r="AF50" i="72" s="1"/>
  <c r="AF85" i="72"/>
  <c r="AF86" i="72" s="1"/>
  <c r="AF73" i="72"/>
  <c r="AF74" i="72" s="1"/>
  <c r="AF133" i="72"/>
  <c r="AF134" i="72" s="1"/>
  <c r="M36" i="55"/>
  <c r="N36" i="55" s="1"/>
  <c r="CC49" i="72"/>
  <c r="AF117" i="72"/>
  <c r="AF118" i="72" s="1"/>
  <c r="DO136" i="72"/>
  <c r="DQ136" i="72" s="1"/>
  <c r="DO137" i="72" s="1"/>
  <c r="DO138" i="72" s="1"/>
  <c r="DQ138" i="72" s="1"/>
  <c r="DQ135" i="72"/>
  <c r="AK42" i="55"/>
  <c r="AL42" i="55" s="1"/>
  <c r="FF56" i="72"/>
  <c r="FD57" i="72" s="1"/>
  <c r="I36" i="55"/>
  <c r="J36" i="55" s="1"/>
  <c r="G37" i="55"/>
  <c r="I37" i="55" s="1"/>
  <c r="G38" i="55" s="1"/>
  <c r="Y38" i="55"/>
  <c r="Z38" i="55" s="1"/>
  <c r="X39" i="55"/>
  <c r="Y39" i="55" s="1"/>
  <c r="W40" i="55" s="1"/>
  <c r="AF45" i="72"/>
  <c r="AG45" i="72" s="1"/>
  <c r="AF59" i="72"/>
  <c r="AF60" i="72" s="1"/>
  <c r="AF107" i="72"/>
  <c r="AF108" i="72" s="1"/>
  <c r="AF121" i="72"/>
  <c r="AF122" i="72" s="1"/>
  <c r="AF87" i="72"/>
  <c r="AF88" i="72" s="1"/>
  <c r="AF79" i="72"/>
  <c r="AF80" i="72" s="1"/>
  <c r="AF83" i="72"/>
  <c r="AF84" i="72" s="1"/>
  <c r="AF63" i="72"/>
  <c r="AF64" i="72" s="1"/>
  <c r="AK43" i="55"/>
  <c r="AI44" i="55" s="1"/>
  <c r="A9" i="64"/>
  <c r="G26" i="55"/>
  <c r="H169" i="48"/>
  <c r="EA112" i="72"/>
  <c r="EC112" i="72" s="1"/>
  <c r="EC111" i="72"/>
  <c r="DW109" i="72"/>
  <c r="DS111" i="72"/>
  <c r="BU48" i="72"/>
  <c r="BS49" i="72" s="1"/>
  <c r="BS50" i="72" s="1"/>
  <c r="BU50" i="72" s="1"/>
  <c r="BS51" i="72" s="1"/>
  <c r="BM45" i="72"/>
  <c r="BN45" i="72" s="1"/>
  <c r="BL46" i="72"/>
  <c r="BM46" i="72" s="1"/>
  <c r="GP60" i="72"/>
  <c r="GN61" i="72" s="1"/>
  <c r="GN62" i="72" s="1"/>
  <c r="GP62" i="72" s="1"/>
  <c r="GN63" i="72" s="1"/>
  <c r="CK52" i="72"/>
  <c r="CI53" i="72" s="1"/>
  <c r="CI54" i="72" s="1"/>
  <c r="CK54" i="72" s="1"/>
  <c r="CI55" i="72" s="1"/>
  <c r="AF57" i="72"/>
  <c r="AF58" i="72" s="1"/>
  <c r="AF89" i="72"/>
  <c r="AF90" i="72" s="1"/>
  <c r="AF115" i="72"/>
  <c r="AF116" i="72" s="1"/>
  <c r="M41" i="72"/>
  <c r="K43" i="72" s="1"/>
  <c r="M43" i="72" s="1"/>
  <c r="BO47" i="72"/>
  <c r="BO48" i="72" s="1"/>
  <c r="BQ48" i="72" s="1"/>
  <c r="BR46" i="72"/>
  <c r="BD44" i="72"/>
  <c r="BE44" i="72" s="1"/>
  <c r="BE43" i="72"/>
  <c r="BF43" i="72" s="1"/>
  <c r="GT61" i="72"/>
  <c r="GT62" i="72"/>
  <c r="GR63" i="72" s="1"/>
  <c r="GR64" i="72" s="1"/>
  <c r="GT64" i="72" s="1"/>
  <c r="GR65" i="72" s="1"/>
  <c r="CK51" i="72"/>
  <c r="AN48" i="72"/>
  <c r="AO48" i="72" s="1"/>
  <c r="AM49" i="72" s="1"/>
  <c r="AM50" i="72" s="1"/>
  <c r="AO47" i="72"/>
  <c r="H217" i="48"/>
  <c r="GF60" i="72"/>
  <c r="GH60" i="72" s="1"/>
  <c r="GF61" i="72" s="1"/>
  <c r="GH61" i="72" s="1"/>
  <c r="GH59" i="72"/>
  <c r="Q46" i="72"/>
  <c r="O47" i="72" s="1"/>
  <c r="O48" i="72" s="1"/>
  <c r="Q48" i="72" s="1"/>
  <c r="O49" i="72" s="1"/>
  <c r="C35" i="55"/>
  <c r="E35" i="55" s="1"/>
  <c r="C36" i="55" s="1"/>
  <c r="E34" i="55"/>
  <c r="F34" i="55" s="1"/>
  <c r="GC61" i="72"/>
  <c r="GC62" i="72" s="1"/>
  <c r="GC63" i="72" s="1"/>
  <c r="GC60" i="72"/>
  <c r="FY60" i="72"/>
  <c r="FY61" i="72"/>
  <c r="FY62" i="72" s="1"/>
  <c r="FY63" i="72" s="1"/>
  <c r="AC40" i="55"/>
  <c r="AD40" i="55" s="1"/>
  <c r="AA41" i="55"/>
  <c r="AC41" i="55" s="1"/>
  <c r="AA42" i="55" s="1"/>
  <c r="D44" i="72"/>
  <c r="E44" i="72" s="1"/>
  <c r="C45" i="72" s="1"/>
  <c r="C46" i="72" s="1"/>
  <c r="E46" i="72" s="1"/>
  <c r="C47" i="72" s="1"/>
  <c r="E43" i="72"/>
  <c r="Q45" i="72"/>
  <c r="AH43" i="55"/>
  <c r="AB46" i="72"/>
  <c r="AC46" i="72" s="1"/>
  <c r="AA47" i="72" s="1"/>
  <c r="AA48" i="72" s="1"/>
  <c r="AC48" i="72" s="1"/>
  <c r="AA49" i="72" s="1"/>
  <c r="AC45" i="72"/>
  <c r="GO64" i="72"/>
  <c r="GO65" i="72"/>
  <c r="GO66" i="72" s="1"/>
  <c r="GO67" i="72" s="1"/>
  <c r="GO68" i="72" s="1"/>
  <c r="GO69" i="72" s="1"/>
  <c r="GO70" i="72" s="1"/>
  <c r="GO71" i="72" s="1"/>
  <c r="GO72" i="72" s="1"/>
  <c r="GO73" i="72" s="1"/>
  <c r="GO74" i="72" s="1"/>
  <c r="GO75" i="72" s="1"/>
  <c r="GO76" i="72" s="1"/>
  <c r="FZ58" i="72"/>
  <c r="FX59" i="72" s="1"/>
  <c r="AG44" i="55"/>
  <c r="AH44" i="55" s="1"/>
  <c r="P37" i="55"/>
  <c r="Q37" i="55" s="1"/>
  <c r="O38" i="55" s="1"/>
  <c r="Q36" i="55"/>
  <c r="R36" i="55" s="1"/>
  <c r="BA41" i="72"/>
  <c r="BB41" i="72" s="1"/>
  <c r="AH41" i="55"/>
  <c r="AD39" i="55"/>
  <c r="BU47" i="72"/>
  <c r="CF50" i="72"/>
  <c r="CG50" i="72" s="1"/>
  <c r="CE51" i="72" s="1"/>
  <c r="CG51" i="72" s="1"/>
  <c r="CG49" i="72"/>
  <c r="BX50" i="72"/>
  <c r="BY50" i="72" s="1"/>
  <c r="BW51" i="72" s="1"/>
  <c r="BW52" i="72" s="1"/>
  <c r="BY49" i="72"/>
  <c r="AG45" i="55"/>
  <c r="AE46" i="55" s="1"/>
  <c r="F12" i="64"/>
  <c r="A10" i="64"/>
  <c r="N35" i="55"/>
  <c r="N39" i="55"/>
  <c r="N37" i="55"/>
  <c r="AH42" i="55"/>
  <c r="AH40" i="55"/>
  <c r="S26" i="55"/>
  <c r="V37" i="55" s="1"/>
  <c r="A17" i="64"/>
  <c r="F18" i="64"/>
  <c r="AI26" i="55"/>
  <c r="W26" i="55"/>
  <c r="O26" i="55"/>
  <c r="N34" i="55"/>
  <c r="J34" i="55"/>
  <c r="H275" i="48"/>
  <c r="AL40" i="55"/>
  <c r="H298" i="48"/>
  <c r="I39" i="54"/>
  <c r="I48" i="54" s="1"/>
  <c r="F71" i="55"/>
  <c r="F33" i="55"/>
  <c r="AM33" i="55" s="1"/>
  <c r="AN33" i="55" s="1"/>
  <c r="AN74" i="55" s="1"/>
  <c r="H175" i="48"/>
  <c r="H53" i="48"/>
  <c r="H25" i="48"/>
  <c r="H33" i="48" s="1"/>
  <c r="H67" i="48"/>
  <c r="DM87" i="72"/>
  <c r="DK88" i="72"/>
  <c r="DM88" i="72" s="1"/>
  <c r="DG86" i="72"/>
  <c r="DI86" i="72" s="1"/>
  <c r="DI85" i="72"/>
  <c r="DE83" i="72"/>
  <c r="DC84" i="72"/>
  <c r="DE84" i="72" s="1"/>
  <c r="DA83" i="72"/>
  <c r="CY84" i="72"/>
  <c r="DA84" i="72" s="1"/>
  <c r="H46" i="72"/>
  <c r="I46" i="72" s="1"/>
  <c r="G47" i="72" s="1"/>
  <c r="I45" i="72"/>
  <c r="S44" i="72"/>
  <c r="CN61" i="72"/>
  <c r="CN62" i="72" s="1"/>
  <c r="CN63" i="72"/>
  <c r="CN64" i="72" s="1"/>
  <c r="CN59" i="72"/>
  <c r="CN60" i="72" s="1"/>
  <c r="CN67" i="72"/>
  <c r="CN68" i="72" s="1"/>
  <c r="CN75" i="72"/>
  <c r="CN76" i="72" s="1"/>
  <c r="CN79" i="72"/>
  <c r="CN80" i="72" s="1"/>
  <c r="CN83" i="72"/>
  <c r="CN84" i="72" s="1"/>
  <c r="CN87" i="72"/>
  <c r="CN88" i="72" s="1"/>
  <c r="CN65" i="72"/>
  <c r="CN66" i="72" s="1"/>
  <c r="CN81" i="72"/>
  <c r="CN82" i="72" s="1"/>
  <c r="CN91" i="72"/>
  <c r="CN92" i="72" s="1"/>
  <c r="CN95" i="72"/>
  <c r="CN96" i="72" s="1"/>
  <c r="CN99" i="72"/>
  <c r="CN100" i="72" s="1"/>
  <c r="CN71" i="72"/>
  <c r="CN72" i="72" s="1"/>
  <c r="CN77" i="72"/>
  <c r="CN78" i="72" s="1"/>
  <c r="CN89" i="72"/>
  <c r="CN90" i="72" s="1"/>
  <c r="CN93" i="72"/>
  <c r="CN94" i="72" s="1"/>
  <c r="CN97" i="72"/>
  <c r="CN98" i="72" s="1"/>
  <c r="CN73" i="72"/>
  <c r="CN74" i="72" s="1"/>
  <c r="CN85" i="72"/>
  <c r="CN86" i="72" s="1"/>
  <c r="CN101" i="72"/>
  <c r="CN102" i="72" s="1"/>
  <c r="CN111" i="72"/>
  <c r="CN112" i="72" s="1"/>
  <c r="CN103" i="72"/>
  <c r="CN104" i="72" s="1"/>
  <c r="CN109" i="72"/>
  <c r="CN110" i="72" s="1"/>
  <c r="CN131" i="72"/>
  <c r="CN132" i="72" s="1"/>
  <c r="CN139" i="72"/>
  <c r="CN140" i="72" s="1"/>
  <c r="CN105" i="72"/>
  <c r="CN106" i="72" s="1"/>
  <c r="CN107" i="72"/>
  <c r="CN108" i="72" s="1"/>
  <c r="CN121" i="72"/>
  <c r="CN122" i="72" s="1"/>
  <c r="CN137" i="72"/>
  <c r="CN138" i="72" s="1"/>
  <c r="CN141" i="72"/>
  <c r="CN142" i="72" s="1"/>
  <c r="CN69" i="72"/>
  <c r="CN70" i="72" s="1"/>
  <c r="CN115" i="72"/>
  <c r="CN116" i="72" s="1"/>
  <c r="CN123" i="72"/>
  <c r="CN124" i="72" s="1"/>
  <c r="CN147" i="72"/>
  <c r="CN148" i="72" s="1"/>
  <c r="CN119" i="72"/>
  <c r="CN120" i="72" s="1"/>
  <c r="CN127" i="72"/>
  <c r="CN128" i="72" s="1"/>
  <c r="CN133" i="72"/>
  <c r="CN134" i="72" s="1"/>
  <c r="CN135" i="72"/>
  <c r="CN136" i="72" s="1"/>
  <c r="CN143" i="72"/>
  <c r="CN144" i="72" s="1"/>
  <c r="CN117" i="72"/>
  <c r="CN118" i="72" s="1"/>
  <c r="CN125" i="72"/>
  <c r="CN126" i="72" s="1"/>
  <c r="CN129" i="72"/>
  <c r="CN130" i="72" s="1"/>
  <c r="CN113" i="72"/>
  <c r="CN114" i="72" s="1"/>
  <c r="CN145" i="72"/>
  <c r="CN146" i="72" s="1"/>
  <c r="CW59" i="72"/>
  <c r="CV60" i="72"/>
  <c r="CW60" i="72" s="1"/>
  <c r="CU61" i="72" s="1"/>
  <c r="FL58" i="72"/>
  <c r="FN58" i="72" s="1"/>
  <c r="FN57" i="72"/>
  <c r="AN50" i="72"/>
  <c r="AO50" i="72" s="1"/>
  <c r="AM51" i="72" s="1"/>
  <c r="AR53" i="72"/>
  <c r="AR54" i="72" s="1"/>
  <c r="AR61" i="72"/>
  <c r="AR62" i="72" s="1"/>
  <c r="AR63" i="72"/>
  <c r="AR64" i="72" s="1"/>
  <c r="AR47" i="72"/>
  <c r="AR48" i="72" s="1"/>
  <c r="AR49" i="72"/>
  <c r="AR50" i="72" s="1"/>
  <c r="AR51" i="72"/>
  <c r="AR52" i="72" s="1"/>
  <c r="AR67" i="72"/>
  <c r="AR68" i="72" s="1"/>
  <c r="AR75" i="72"/>
  <c r="AR76" i="72" s="1"/>
  <c r="AR77" i="72"/>
  <c r="AR78" i="72" s="1"/>
  <c r="AR81" i="72"/>
  <c r="AR82" i="72" s="1"/>
  <c r="AR85" i="72"/>
  <c r="AR86" i="72" s="1"/>
  <c r="AR89" i="72"/>
  <c r="AR90" i="72" s="1"/>
  <c r="AR69" i="72"/>
  <c r="AR70" i="72" s="1"/>
  <c r="AR93" i="72"/>
  <c r="AR94" i="72" s="1"/>
  <c r="AR97" i="72"/>
  <c r="AR98" i="72" s="1"/>
  <c r="AR57" i="72"/>
  <c r="AR58" i="72" s="1"/>
  <c r="AR65" i="72"/>
  <c r="AR66" i="72" s="1"/>
  <c r="AR55" i="72"/>
  <c r="AR56" i="72" s="1"/>
  <c r="AR79" i="72"/>
  <c r="AR80" i="72" s="1"/>
  <c r="AR91" i="72"/>
  <c r="AR92" i="72" s="1"/>
  <c r="AR71" i="72"/>
  <c r="AR72" i="72" s="1"/>
  <c r="AR73" i="72"/>
  <c r="AR74" i="72" s="1"/>
  <c r="AR59" i="72"/>
  <c r="AR60" i="72" s="1"/>
  <c r="AR109" i="72"/>
  <c r="AR110" i="72" s="1"/>
  <c r="AR111" i="72"/>
  <c r="AR112" i="72" s="1"/>
  <c r="AR99" i="72"/>
  <c r="AR100" i="72" s="1"/>
  <c r="AR101" i="72"/>
  <c r="AR102" i="72" s="1"/>
  <c r="AR103" i="72"/>
  <c r="AR104" i="72" s="1"/>
  <c r="AR105" i="72"/>
  <c r="AR106" i="72" s="1"/>
  <c r="AR121" i="72"/>
  <c r="AR122" i="72" s="1"/>
  <c r="AR136" i="72"/>
  <c r="AR83" i="72"/>
  <c r="AR84" i="72" s="1"/>
  <c r="AR115" i="72"/>
  <c r="AR116" i="72" s="1"/>
  <c r="AR123" i="72"/>
  <c r="AR124" i="72" s="1"/>
  <c r="AR129" i="72"/>
  <c r="AR130" i="72" s="1"/>
  <c r="AR87" i="72"/>
  <c r="AR88" i="72" s="1"/>
  <c r="AR95" i="72"/>
  <c r="AR96" i="72" s="1"/>
  <c r="AR113" i="72"/>
  <c r="AR114" i="72" s="1"/>
  <c r="AR117" i="72"/>
  <c r="AR118" i="72" s="1"/>
  <c r="AR125" i="72"/>
  <c r="AR126" i="72" s="1"/>
  <c r="AR127" i="72"/>
  <c r="AR128" i="72" s="1"/>
  <c r="AR133" i="72"/>
  <c r="AR134" i="72" s="1"/>
  <c r="AR107" i="72"/>
  <c r="AR108" i="72" s="1"/>
  <c r="AR119" i="72"/>
  <c r="AR120" i="72" s="1"/>
  <c r="AR131" i="72"/>
  <c r="AR132" i="72" s="1"/>
  <c r="CM60" i="72"/>
  <c r="GK61" i="72"/>
  <c r="GK62" i="72" s="1"/>
  <c r="GK63" i="72" s="1"/>
  <c r="GK60" i="72"/>
  <c r="GJ60" i="72"/>
  <c r="GL59" i="72"/>
  <c r="AU43" i="72"/>
  <c r="AX42" i="72"/>
  <c r="FH58" i="72"/>
  <c r="FJ58" i="72" s="1"/>
  <c r="FJ57" i="72"/>
  <c r="X46" i="72"/>
  <c r="Y46" i="72" s="1"/>
  <c r="W47" i="72" s="1"/>
  <c r="Y45" i="72"/>
  <c r="BU49" i="72"/>
  <c r="CQ60" i="72"/>
  <c r="AQ48" i="72"/>
  <c r="FM60" i="72"/>
  <c r="FM61" i="72"/>
  <c r="FM62" i="72" s="1"/>
  <c r="FM63" i="72" s="1"/>
  <c r="BI43" i="72"/>
  <c r="BJ43" i="72" s="1"/>
  <c r="BH44" i="72"/>
  <c r="BI44" i="72" s="1"/>
  <c r="BX52" i="72"/>
  <c r="T49" i="72"/>
  <c r="T50" i="72" s="1"/>
  <c r="T57" i="72"/>
  <c r="T58" i="72" s="1"/>
  <c r="T51" i="72"/>
  <c r="T52" i="72" s="1"/>
  <c r="T53" i="72"/>
  <c r="T54" i="72" s="1"/>
  <c r="T55" i="72"/>
  <c r="T56" i="72" s="1"/>
  <c r="T45" i="72"/>
  <c r="T46" i="72" s="1"/>
  <c r="T59" i="72"/>
  <c r="T60" i="72" s="1"/>
  <c r="T47" i="72"/>
  <c r="T48" i="72" s="1"/>
  <c r="T75" i="72"/>
  <c r="T76" i="72" s="1"/>
  <c r="T61" i="72"/>
  <c r="T62" i="72" s="1"/>
  <c r="T63" i="72"/>
  <c r="T64" i="72" s="1"/>
  <c r="T71" i="72"/>
  <c r="T72" i="72" s="1"/>
  <c r="T79" i="72"/>
  <c r="T80" i="72" s="1"/>
  <c r="T83" i="72"/>
  <c r="T84" i="72" s="1"/>
  <c r="T87" i="72"/>
  <c r="T88" i="72" s="1"/>
  <c r="T67" i="72"/>
  <c r="T68" i="72" s="1"/>
  <c r="T69" i="72"/>
  <c r="T70" i="72" s="1"/>
  <c r="T85" i="72"/>
  <c r="T86" i="72" s="1"/>
  <c r="T91" i="72"/>
  <c r="T92" i="72" s="1"/>
  <c r="T95" i="72"/>
  <c r="T96" i="72" s="1"/>
  <c r="T99" i="72"/>
  <c r="T100" i="72" s="1"/>
  <c r="T65" i="72"/>
  <c r="T66" i="72" s="1"/>
  <c r="T73" i="72"/>
  <c r="T74" i="72" s="1"/>
  <c r="T89" i="72"/>
  <c r="T90" i="72" s="1"/>
  <c r="T81" i="72"/>
  <c r="T82" i="72" s="1"/>
  <c r="T93" i="72"/>
  <c r="T94" i="72" s="1"/>
  <c r="T103" i="72"/>
  <c r="T104" i="72" s="1"/>
  <c r="T109" i="72"/>
  <c r="T110" i="72" s="1"/>
  <c r="T43" i="72"/>
  <c r="T44" i="72" s="1"/>
  <c r="T77" i="72"/>
  <c r="T78" i="72" s="1"/>
  <c r="T97" i="72"/>
  <c r="T98" i="72" s="1"/>
  <c r="T101" i="72"/>
  <c r="T102" i="72" s="1"/>
  <c r="T111" i="72"/>
  <c r="T112" i="72" s="1"/>
  <c r="T132" i="72"/>
  <c r="T121" i="72"/>
  <c r="T122" i="72" s="1"/>
  <c r="T127" i="72"/>
  <c r="T128" i="72" s="1"/>
  <c r="T113" i="72"/>
  <c r="T114" i="72" s="1"/>
  <c r="T115" i="72"/>
  <c r="T116" i="72" s="1"/>
  <c r="T123" i="72"/>
  <c r="T124" i="72" s="1"/>
  <c r="T129" i="72"/>
  <c r="T130" i="72" s="1"/>
  <c r="T117" i="72"/>
  <c r="T118" i="72" s="1"/>
  <c r="T125" i="72"/>
  <c r="T126" i="72" s="1"/>
  <c r="T119" i="72"/>
  <c r="T120" i="72" s="1"/>
  <c r="T105" i="72"/>
  <c r="T106" i="72" s="1"/>
  <c r="T107" i="72"/>
  <c r="T108" i="72" s="1"/>
  <c r="CR61" i="72"/>
  <c r="CR62" i="72" s="1"/>
  <c r="CR67" i="72"/>
  <c r="CR68" i="72" s="1"/>
  <c r="CR71" i="72"/>
  <c r="CR72" i="72" s="1"/>
  <c r="CR75" i="72"/>
  <c r="CR76" i="72" s="1"/>
  <c r="CR73" i="72"/>
  <c r="CR74" i="72" s="1"/>
  <c r="CR87" i="72"/>
  <c r="CR88" i="72" s="1"/>
  <c r="CR89" i="72"/>
  <c r="CR90" i="72" s="1"/>
  <c r="CR69" i="72"/>
  <c r="CR70" i="72" s="1"/>
  <c r="CR60" i="72"/>
  <c r="CR63" i="72"/>
  <c r="CR64" i="72" s="1"/>
  <c r="CR85" i="72"/>
  <c r="CR86" i="72" s="1"/>
  <c r="CR65" i="72"/>
  <c r="CR66" i="72" s="1"/>
  <c r="CR81" i="72"/>
  <c r="CR82" i="72" s="1"/>
  <c r="CR95" i="72"/>
  <c r="CR96" i="72" s="1"/>
  <c r="CR101" i="72"/>
  <c r="CR102" i="72" s="1"/>
  <c r="CR105" i="72"/>
  <c r="CR106" i="72" s="1"/>
  <c r="CR109" i="72"/>
  <c r="CR110" i="72" s="1"/>
  <c r="CR113" i="72"/>
  <c r="CR114" i="72" s="1"/>
  <c r="CR97" i="72"/>
  <c r="CR98" i="72" s="1"/>
  <c r="CR103" i="72"/>
  <c r="CR104" i="72" s="1"/>
  <c r="CR115" i="72"/>
  <c r="CR116" i="72" s="1"/>
  <c r="CR119" i="72"/>
  <c r="CR120" i="72" s="1"/>
  <c r="CR123" i="72"/>
  <c r="CR124" i="72" s="1"/>
  <c r="CR83" i="72"/>
  <c r="CR84" i="72" s="1"/>
  <c r="CR91" i="72"/>
  <c r="CR92" i="72" s="1"/>
  <c r="CR111" i="72"/>
  <c r="CR112" i="72" s="1"/>
  <c r="CR117" i="72"/>
  <c r="CR118" i="72" s="1"/>
  <c r="CR121" i="72"/>
  <c r="CR122" i="72" s="1"/>
  <c r="CR125" i="72"/>
  <c r="CR126" i="72" s="1"/>
  <c r="CR129" i="72"/>
  <c r="CR130" i="72" s="1"/>
  <c r="CR135" i="72"/>
  <c r="CR136" i="72" s="1"/>
  <c r="CR141" i="72"/>
  <c r="CR142" i="72" s="1"/>
  <c r="CR145" i="72"/>
  <c r="CR146" i="72" s="1"/>
  <c r="CR79" i="72"/>
  <c r="CR80" i="72" s="1"/>
  <c r="CR127" i="72"/>
  <c r="CR128" i="72" s="1"/>
  <c r="CR133" i="72"/>
  <c r="CR134" i="72" s="1"/>
  <c r="CR143" i="72"/>
  <c r="CR144" i="72" s="1"/>
  <c r="CR93" i="72"/>
  <c r="CR94" i="72" s="1"/>
  <c r="CR99" i="72"/>
  <c r="CR100" i="72" s="1"/>
  <c r="CR107" i="72"/>
  <c r="CR108" i="72" s="1"/>
  <c r="CR147" i="72"/>
  <c r="CR148" i="72" s="1"/>
  <c r="CR77" i="72"/>
  <c r="CR78" i="72" s="1"/>
  <c r="CR137" i="72"/>
  <c r="CR138" i="72" s="1"/>
  <c r="CR139" i="72"/>
  <c r="CR140" i="72" s="1"/>
  <c r="CR131" i="72"/>
  <c r="CR132" i="72" s="1"/>
  <c r="K44" i="72"/>
  <c r="M44" i="72" s="1"/>
  <c r="K45" i="72" s="1"/>
  <c r="AI50" i="72"/>
  <c r="AK50" i="72" s="1"/>
  <c r="AI51" i="72" s="1"/>
  <c r="AK49" i="72"/>
  <c r="CA52" i="72"/>
  <c r="CC52" i="72" s="1"/>
  <c r="CA53" i="72" s="1"/>
  <c r="CC51" i="72"/>
  <c r="FP58" i="72"/>
  <c r="FR58" i="72" s="1"/>
  <c r="FP59" i="72" s="1"/>
  <c r="FR57" i="72"/>
  <c r="FT59" i="72"/>
  <c r="GV77" i="72"/>
  <c r="ID62" i="72"/>
  <c r="H213" i="48"/>
  <c r="H214" i="48"/>
  <c r="H215" i="48"/>
  <c r="BQ47" i="72" l="1"/>
  <c r="BR47" i="72" s="1"/>
  <c r="FU64" i="72"/>
  <c r="H178" i="48"/>
  <c r="G33" i="65"/>
  <c r="H33" i="65" s="1"/>
  <c r="CE52" i="72"/>
  <c r="CG52" i="72" s="1"/>
  <c r="CE53" i="72" s="1"/>
  <c r="FI65" i="72"/>
  <c r="FI66" i="72" s="1"/>
  <c r="FI67" i="72" s="1"/>
  <c r="FI68" i="72" s="1"/>
  <c r="FI69" i="72" s="1"/>
  <c r="FI70" i="72" s="1"/>
  <c r="FI71" i="72" s="1"/>
  <c r="FI72" i="72" s="1"/>
  <c r="FI73" i="72" s="1"/>
  <c r="FI74" i="72" s="1"/>
  <c r="FI64" i="72"/>
  <c r="GT63" i="72"/>
  <c r="GS76" i="72"/>
  <c r="GS78" i="72" s="1"/>
  <c r="Q47" i="72"/>
  <c r="F35" i="55"/>
  <c r="AF46" i="72"/>
  <c r="AG46" i="72" s="1"/>
  <c r="AE47" i="72" s="1"/>
  <c r="CK53" i="72"/>
  <c r="DQ137" i="72"/>
  <c r="E45" i="72"/>
  <c r="BY51" i="72"/>
  <c r="I82" i="54"/>
  <c r="S39" i="55"/>
  <c r="U39" i="55" s="1"/>
  <c r="S40" i="55" s="1"/>
  <c r="U38" i="55"/>
  <c r="V38" i="55" s="1"/>
  <c r="GL60" i="72"/>
  <c r="BB42" i="72"/>
  <c r="Z39" i="55"/>
  <c r="AS48" i="72"/>
  <c r="AQ49" i="72" s="1"/>
  <c r="AS49" i="72" s="1"/>
  <c r="W41" i="55"/>
  <c r="Y41" i="55" s="1"/>
  <c r="W42" i="55" s="1"/>
  <c r="Y40" i="55"/>
  <c r="Z40" i="55" s="1"/>
  <c r="I38" i="55"/>
  <c r="J38" i="55" s="1"/>
  <c r="G39" i="55"/>
  <c r="I39" i="55" s="1"/>
  <c r="G40" i="55" s="1"/>
  <c r="GF62" i="72"/>
  <c r="GH62" i="72" s="1"/>
  <c r="GF63" i="72" s="1"/>
  <c r="GF64" i="72" s="1"/>
  <c r="GH64" i="72" s="1"/>
  <c r="J39" i="55"/>
  <c r="AK44" i="55"/>
  <c r="AL44" i="55" s="1"/>
  <c r="AI45" i="55"/>
  <c r="AK45" i="55" s="1"/>
  <c r="AI46" i="55" s="1"/>
  <c r="K41" i="55"/>
  <c r="M41" i="55" s="1"/>
  <c r="M40" i="55"/>
  <c r="N40" i="55" s="1"/>
  <c r="J35" i="55"/>
  <c r="J37" i="55"/>
  <c r="AL41" i="55"/>
  <c r="AL43" i="55"/>
  <c r="V39" i="55"/>
  <c r="H221" i="48"/>
  <c r="EA113" i="72"/>
  <c r="DY109" i="72"/>
  <c r="DW110" i="72"/>
  <c r="DY110" i="72" s="1"/>
  <c r="DU111" i="72"/>
  <c r="DS112" i="72"/>
  <c r="DU112" i="72" s="1"/>
  <c r="DO139" i="72"/>
  <c r="BK47" i="72"/>
  <c r="BN46" i="72"/>
  <c r="GP61" i="72"/>
  <c r="CO60" i="72"/>
  <c r="CM61" i="72" s="1"/>
  <c r="CM62" i="72" s="1"/>
  <c r="CO62" i="72" s="1"/>
  <c r="CM63" i="72" s="1"/>
  <c r="AC47" i="72"/>
  <c r="BF44" i="72"/>
  <c r="BC45" i="72"/>
  <c r="AO49" i="72"/>
  <c r="Q38" i="55"/>
  <c r="R38" i="55" s="1"/>
  <c r="O39" i="55"/>
  <c r="Q39" i="55" s="1"/>
  <c r="BY52" i="72"/>
  <c r="BW53" i="72" s="1"/>
  <c r="BW54" i="72" s="1"/>
  <c r="BY54" i="72" s="1"/>
  <c r="BW55" i="72" s="1"/>
  <c r="AC42" i="55"/>
  <c r="AD42" i="55" s="1"/>
  <c r="AA43" i="55"/>
  <c r="AC43" i="55" s="1"/>
  <c r="AH45" i="55"/>
  <c r="GC64" i="72"/>
  <c r="GC65" i="72"/>
  <c r="GC66" i="72" s="1"/>
  <c r="GC67" i="72" s="1"/>
  <c r="GC68" i="72" s="1"/>
  <c r="GC69" i="72" s="1"/>
  <c r="GC70" i="72" s="1"/>
  <c r="GC71" i="72" s="1"/>
  <c r="GC72" i="72" s="1"/>
  <c r="GC73" i="72" s="1"/>
  <c r="GC74" i="72" s="1"/>
  <c r="GC75" i="72" s="1"/>
  <c r="GC76" i="72" s="1"/>
  <c r="AE47" i="55"/>
  <c r="AG47" i="55" s="1"/>
  <c r="AG46" i="55"/>
  <c r="AH46" i="55" s="1"/>
  <c r="FZ59" i="72"/>
  <c r="FX60" i="72"/>
  <c r="FZ60" i="72" s="1"/>
  <c r="FX61" i="72" s="1"/>
  <c r="FY65" i="72"/>
  <c r="FY66" i="72" s="1"/>
  <c r="FY67" i="72" s="1"/>
  <c r="FY68" i="72" s="1"/>
  <c r="FY69" i="72" s="1"/>
  <c r="FY70" i="72" s="1"/>
  <c r="FY71" i="72" s="1"/>
  <c r="FY72" i="72" s="1"/>
  <c r="FY73" i="72" s="1"/>
  <c r="FY74" i="72" s="1"/>
  <c r="FY75" i="72" s="1"/>
  <c r="FY76" i="72" s="1"/>
  <c r="FY64" i="72"/>
  <c r="AD41" i="55"/>
  <c r="C37" i="55"/>
  <c r="E37" i="55" s="1"/>
  <c r="E36" i="55"/>
  <c r="F36" i="55" s="1"/>
  <c r="AM36" i="55" s="1"/>
  <c r="AO36" i="55" s="1"/>
  <c r="A55" i="65"/>
  <c r="A8" i="65"/>
  <c r="A18" i="64"/>
  <c r="R37" i="55"/>
  <c r="I42" i="54"/>
  <c r="H276" i="48"/>
  <c r="AM34" i="55"/>
  <c r="AO34" i="55" s="1"/>
  <c r="H69" i="48"/>
  <c r="DK89" i="72"/>
  <c r="DG87" i="72"/>
  <c r="DC85" i="72"/>
  <c r="CY85" i="72"/>
  <c r="FR59" i="72"/>
  <c r="FP60" i="72"/>
  <c r="FR60" i="72" s="1"/>
  <c r="GR66" i="72"/>
  <c r="GT66" i="72" s="1"/>
  <c r="GR67" i="72" s="1"/>
  <c r="GT65" i="72"/>
  <c r="BG45" i="72"/>
  <c r="BJ44" i="72"/>
  <c r="AQ50" i="72"/>
  <c r="AS50" i="72" s="1"/>
  <c r="AQ51" i="72" s="1"/>
  <c r="CS59" i="72"/>
  <c r="AW43" i="72"/>
  <c r="AX43" i="72" s="1"/>
  <c r="AU44" i="72"/>
  <c r="AW44" i="72" s="1"/>
  <c r="GK65" i="72"/>
  <c r="GK66" i="72" s="1"/>
  <c r="GK67" i="72" s="1"/>
  <c r="GK68" i="72" s="1"/>
  <c r="GK69" i="72" s="1"/>
  <c r="GK70" i="72" s="1"/>
  <c r="GK71" i="72" s="1"/>
  <c r="GK72" i="72" s="1"/>
  <c r="GK73" i="72" s="1"/>
  <c r="GK74" i="72" s="1"/>
  <c r="GK75" i="72" s="1"/>
  <c r="GK76" i="72" s="1"/>
  <c r="GK64" i="72"/>
  <c r="CW61" i="72"/>
  <c r="CU62" i="72"/>
  <c r="CW62" i="72" s="1"/>
  <c r="CU63" i="72" s="1"/>
  <c r="U44" i="72"/>
  <c r="S45" i="72" s="1"/>
  <c r="FT60" i="72"/>
  <c r="FV60" i="72" s="1"/>
  <c r="FV59" i="72"/>
  <c r="GD59" i="72"/>
  <c r="GB60" i="72"/>
  <c r="GD60" i="72" s="1"/>
  <c r="CA54" i="72"/>
  <c r="CC54" i="72" s="1"/>
  <c r="CA55" i="72" s="1"/>
  <c r="CC53" i="72"/>
  <c r="K46" i="72"/>
  <c r="M46" i="72" s="1"/>
  <c r="K47" i="72" s="1"/>
  <c r="M45" i="72"/>
  <c r="C48" i="72"/>
  <c r="E48" i="72" s="1"/>
  <c r="C49" i="72" s="1"/>
  <c r="E47" i="72"/>
  <c r="CS60" i="72"/>
  <c r="CQ61" i="72" s="1"/>
  <c r="O50" i="72"/>
  <c r="Q50" i="72" s="1"/>
  <c r="O51" i="72" s="1"/>
  <c r="Q49" i="72"/>
  <c r="FH59" i="72"/>
  <c r="CO59" i="72"/>
  <c r="AM52" i="72"/>
  <c r="AO52" i="72" s="1"/>
  <c r="AM53" i="72" s="1"/>
  <c r="AO51" i="72"/>
  <c r="FL59" i="72"/>
  <c r="CI56" i="72"/>
  <c r="CK56" i="72" s="1"/>
  <c r="CI57" i="72" s="1"/>
  <c r="CK55" i="72"/>
  <c r="GJ61" i="72"/>
  <c r="G48" i="72"/>
  <c r="I48" i="72" s="1"/>
  <c r="G49" i="72" s="1"/>
  <c r="I47" i="72"/>
  <c r="GP63" i="72"/>
  <c r="GN64" i="72"/>
  <c r="GP64" i="72" s="1"/>
  <c r="GN65" i="72" s="1"/>
  <c r="CE54" i="72"/>
  <c r="CG54" i="72" s="1"/>
  <c r="CE55" i="72" s="1"/>
  <c r="CG53" i="72"/>
  <c r="AI52" i="72"/>
  <c r="AK52" i="72" s="1"/>
  <c r="AI53" i="72" s="1"/>
  <c r="AK51" i="72"/>
  <c r="FF57" i="72"/>
  <c r="FD58" i="72"/>
  <c r="FF58" i="72" s="1"/>
  <c r="AE48" i="72"/>
  <c r="AG48" i="72" s="1"/>
  <c r="AE49" i="72" s="1"/>
  <c r="AG47" i="72"/>
  <c r="FM65" i="72"/>
  <c r="FM66" i="72" s="1"/>
  <c r="FM67" i="72" s="1"/>
  <c r="FM68" i="72" s="1"/>
  <c r="FM69" i="72" s="1"/>
  <c r="FM70" i="72" s="1"/>
  <c r="FM71" i="72" s="1"/>
  <c r="FM72" i="72" s="1"/>
  <c r="FM73" i="72" s="1"/>
  <c r="FM74" i="72" s="1"/>
  <c r="FM64" i="72"/>
  <c r="AS47" i="72"/>
  <c r="BR48" i="72"/>
  <c r="BO49" i="72"/>
  <c r="BS52" i="72"/>
  <c r="BU52" i="72" s="1"/>
  <c r="BS53" i="72" s="1"/>
  <c r="BU51" i="72"/>
  <c r="W48" i="72"/>
  <c r="Y48" i="72" s="1"/>
  <c r="W49" i="72" s="1"/>
  <c r="Y47" i="72"/>
  <c r="AA50" i="72"/>
  <c r="AC50" i="72" s="1"/>
  <c r="AA51" i="72" s="1"/>
  <c r="AC49" i="72"/>
  <c r="AY44" i="72"/>
  <c r="BA44" i="72" s="1"/>
  <c r="BA43" i="72"/>
  <c r="BB43" i="72" s="1"/>
  <c r="U43" i="72"/>
  <c r="GV78" i="72"/>
  <c r="GX78" i="72" s="1"/>
  <c r="GV79" i="72" s="1"/>
  <c r="GX77" i="72"/>
  <c r="H222" i="48"/>
  <c r="H223" i="48"/>
  <c r="Z41" i="55" l="1"/>
  <c r="AM35" i="55"/>
  <c r="AN35" i="55" s="1"/>
  <c r="I46" i="54"/>
  <c r="I54" i="54" s="1"/>
  <c r="I45" i="54"/>
  <c r="I53" i="54" s="1"/>
  <c r="I44" i="54"/>
  <c r="I52" i="54" s="1"/>
  <c r="AL45" i="55"/>
  <c r="GH63" i="72"/>
  <c r="U40" i="55"/>
  <c r="V40" i="55" s="1"/>
  <c r="S41" i="55"/>
  <c r="U41" i="55" s="1"/>
  <c r="K42" i="55"/>
  <c r="N41" i="55"/>
  <c r="AI47" i="55"/>
  <c r="AK47" i="55" s="1"/>
  <c r="AK46" i="55"/>
  <c r="AL46" i="55" s="1"/>
  <c r="Y42" i="55"/>
  <c r="Z42" i="55" s="1"/>
  <c r="W43" i="55"/>
  <c r="Y43" i="55" s="1"/>
  <c r="G41" i="55"/>
  <c r="I41" i="55" s="1"/>
  <c r="I40" i="55"/>
  <c r="J40" i="55" s="1"/>
  <c r="EA114" i="72"/>
  <c r="EC114" i="72" s="1"/>
  <c r="EC113" i="72"/>
  <c r="DW111" i="72"/>
  <c r="DS113" i="72"/>
  <c r="DO140" i="72"/>
  <c r="DQ140" i="72" s="1"/>
  <c r="DQ139" i="72"/>
  <c r="BY53" i="72"/>
  <c r="CO61" i="72"/>
  <c r="BK48" i="72"/>
  <c r="BM48" i="72" s="1"/>
  <c r="BM47" i="72"/>
  <c r="BN47" i="72" s="1"/>
  <c r="BE45" i="72"/>
  <c r="BF45" i="72" s="1"/>
  <c r="BC46" i="72"/>
  <c r="BE46" i="72" s="1"/>
  <c r="AA44" i="55"/>
  <c r="AD43" i="55"/>
  <c r="FX62" i="72"/>
  <c r="FZ62" i="72" s="1"/>
  <c r="FX63" i="72" s="1"/>
  <c r="FZ61" i="72"/>
  <c r="GV80" i="72"/>
  <c r="GX80" i="72" s="1"/>
  <c r="GV81" i="72" s="1"/>
  <c r="GX79" i="72"/>
  <c r="C38" i="55"/>
  <c r="F37" i="55"/>
  <c r="AM37" i="55" s="1"/>
  <c r="AN37" i="55" s="1"/>
  <c r="O40" i="55"/>
  <c r="R39" i="55"/>
  <c r="AE48" i="55"/>
  <c r="AH47" i="55"/>
  <c r="A20" i="64"/>
  <c r="H71" i="48"/>
  <c r="DM89" i="72"/>
  <c r="DK90" i="72"/>
  <c r="DM90" i="72" s="1"/>
  <c r="DG88" i="72"/>
  <c r="DI88" i="72" s="1"/>
  <c r="DI87" i="72"/>
  <c r="DE85" i="72"/>
  <c r="DC86" i="72"/>
  <c r="DE86" i="72" s="1"/>
  <c r="DA85" i="72"/>
  <c r="CY86" i="72"/>
  <c r="DA86" i="72" s="1"/>
  <c r="AE50" i="72"/>
  <c r="AG50" i="72" s="1"/>
  <c r="AE51" i="72" s="1"/>
  <c r="AG49" i="72"/>
  <c r="AI54" i="72"/>
  <c r="AK54" i="72" s="1"/>
  <c r="AI55" i="72" s="1"/>
  <c r="AK53" i="72"/>
  <c r="CI58" i="72"/>
  <c r="CK58" i="72" s="1"/>
  <c r="CI59" i="72" s="1"/>
  <c r="CK57" i="72"/>
  <c r="CS61" i="72"/>
  <c r="CQ62" i="72"/>
  <c r="CS62" i="72" s="1"/>
  <c r="CQ63" i="72" s="1"/>
  <c r="BW56" i="72"/>
  <c r="BY56" i="72" s="1"/>
  <c r="BW57" i="72" s="1"/>
  <c r="BY55" i="72"/>
  <c r="CA56" i="72"/>
  <c r="CC56" i="72" s="1"/>
  <c r="CA57" i="72" s="1"/>
  <c r="CC55" i="72"/>
  <c r="FT61" i="72"/>
  <c r="AQ52" i="72"/>
  <c r="AS52" i="72" s="1"/>
  <c r="AQ53" i="72" s="1"/>
  <c r="AS51" i="72"/>
  <c r="GT67" i="72"/>
  <c r="GR68" i="72"/>
  <c r="GT68" i="72" s="1"/>
  <c r="GR69" i="72" s="1"/>
  <c r="AA52" i="72"/>
  <c r="AC52" i="72" s="1"/>
  <c r="AA53" i="72" s="1"/>
  <c r="AC51" i="72"/>
  <c r="BS54" i="72"/>
  <c r="BU54" i="72" s="1"/>
  <c r="BS55" i="72" s="1"/>
  <c r="BU53" i="72"/>
  <c r="FD59" i="72"/>
  <c r="FH60" i="72"/>
  <c r="FJ60" i="72" s="1"/>
  <c r="FJ59" i="72"/>
  <c r="GB61" i="72"/>
  <c r="S46" i="72"/>
  <c r="U46" i="72" s="1"/>
  <c r="S47" i="72" s="1"/>
  <c r="U45" i="72"/>
  <c r="CO63" i="72"/>
  <c r="CM64" i="72"/>
  <c r="CO64" i="72" s="1"/>
  <c r="CM65" i="72" s="1"/>
  <c r="BO50" i="72"/>
  <c r="BQ50" i="72" s="1"/>
  <c r="BQ49" i="72"/>
  <c r="BR49" i="72" s="1"/>
  <c r="CE56" i="72"/>
  <c r="CG56" i="72" s="1"/>
  <c r="CE57" i="72" s="1"/>
  <c r="CG55" i="72"/>
  <c r="G50" i="72"/>
  <c r="I50" i="72" s="1"/>
  <c r="G51" i="72" s="1"/>
  <c r="I49" i="72"/>
  <c r="GL61" i="72"/>
  <c r="GJ62" i="72"/>
  <c r="GL62" i="72" s="1"/>
  <c r="FN59" i="72"/>
  <c r="FL60" i="72"/>
  <c r="FN60" i="72" s="1"/>
  <c r="AM54" i="72"/>
  <c r="AO54" i="72" s="1"/>
  <c r="AM55" i="72" s="1"/>
  <c r="AO53" i="72"/>
  <c r="C50" i="72"/>
  <c r="E50" i="72" s="1"/>
  <c r="C51" i="72" s="1"/>
  <c r="E49" i="72"/>
  <c r="K48" i="72"/>
  <c r="M48" i="72" s="1"/>
  <c r="K49" i="72" s="1"/>
  <c r="M47" i="72"/>
  <c r="CW63" i="72"/>
  <c r="CU64" i="72"/>
  <c r="CW64" i="72" s="1"/>
  <c r="CU65" i="72" s="1"/>
  <c r="AX44" i="72"/>
  <c r="AU45" i="72"/>
  <c r="GF65" i="72"/>
  <c r="BG46" i="72"/>
  <c r="BI46" i="72" s="1"/>
  <c r="BI45" i="72"/>
  <c r="BJ45" i="72" s="1"/>
  <c r="FP61" i="72"/>
  <c r="AY45" i="72"/>
  <c r="BB44" i="72"/>
  <c r="W50" i="72"/>
  <c r="Y50" i="72" s="1"/>
  <c r="W51" i="72" s="1"/>
  <c r="Y49" i="72"/>
  <c r="GP65" i="72"/>
  <c r="GN66" i="72"/>
  <c r="GP66" i="72" s="1"/>
  <c r="O52" i="72"/>
  <c r="Q52" i="72" s="1"/>
  <c r="O53" i="72" s="1"/>
  <c r="Q51" i="72"/>
  <c r="H224" i="48"/>
  <c r="J166" i="65" s="1"/>
  <c r="H128" i="48" s="1"/>
  <c r="S42" i="55" l="1"/>
  <c r="V41" i="55"/>
  <c r="AI48" i="55"/>
  <c r="AL47" i="55"/>
  <c r="W44" i="55"/>
  <c r="Z43" i="55"/>
  <c r="G42" i="55"/>
  <c r="J41" i="55"/>
  <c r="M42" i="55"/>
  <c r="N42" i="55" s="1"/>
  <c r="K43" i="55"/>
  <c r="M43" i="55" s="1"/>
  <c r="EA115" i="72"/>
  <c r="DY111" i="72"/>
  <c r="DW112" i="72"/>
  <c r="DY112" i="72" s="1"/>
  <c r="DU113" i="72"/>
  <c r="DS114" i="72"/>
  <c r="DU114" i="72" s="1"/>
  <c r="DO141" i="72"/>
  <c r="BN48" i="72"/>
  <c r="BK49" i="72"/>
  <c r="BF46" i="72"/>
  <c r="BC47" i="72"/>
  <c r="I55" i="54"/>
  <c r="Q40" i="55"/>
  <c r="R40" i="55" s="1"/>
  <c r="O41" i="55"/>
  <c r="Q41" i="55" s="1"/>
  <c r="AE49" i="55"/>
  <c r="AG49" i="55" s="1"/>
  <c r="AG48" i="55"/>
  <c r="AH48" i="55" s="1"/>
  <c r="E38" i="55"/>
  <c r="F38" i="55" s="1"/>
  <c r="AM38" i="55" s="1"/>
  <c r="AO38" i="55" s="1"/>
  <c r="C39" i="55"/>
  <c r="E39" i="55" s="1"/>
  <c r="FX64" i="72"/>
  <c r="FZ64" i="72" s="1"/>
  <c r="FX65" i="72" s="1"/>
  <c r="FZ65" i="72" s="1"/>
  <c r="FZ63" i="72"/>
  <c r="AC44" i="55"/>
  <c r="AD44" i="55" s="1"/>
  <c r="AA45" i="55"/>
  <c r="AC45" i="55" s="1"/>
  <c r="A21" i="64"/>
  <c r="A11" i="65" s="1"/>
  <c r="DK91" i="72"/>
  <c r="DG89" i="72"/>
  <c r="DC87" i="72"/>
  <c r="CY87" i="72"/>
  <c r="GN67" i="72"/>
  <c r="FR61" i="72"/>
  <c r="FP62" i="72"/>
  <c r="FR62" i="72" s="1"/>
  <c r="BG47" i="72"/>
  <c r="BJ46" i="72"/>
  <c r="K50" i="72"/>
  <c r="M50" i="72" s="1"/>
  <c r="K51" i="72" s="1"/>
  <c r="M49" i="72"/>
  <c r="AM56" i="72"/>
  <c r="AO56" i="72" s="1"/>
  <c r="AM57" i="72" s="1"/>
  <c r="AO55" i="72"/>
  <c r="CE58" i="72"/>
  <c r="CG58" i="72" s="1"/>
  <c r="CE59" i="72" s="1"/>
  <c r="CG57" i="72"/>
  <c r="GD61" i="72"/>
  <c r="GB62" i="72"/>
  <c r="GD62" i="72" s="1"/>
  <c r="AA54" i="72"/>
  <c r="AC54" i="72" s="1"/>
  <c r="AA55" i="72" s="1"/>
  <c r="AC53" i="72"/>
  <c r="O54" i="72"/>
  <c r="Q54" i="72" s="1"/>
  <c r="O55" i="72" s="1"/>
  <c r="Q53" i="72"/>
  <c r="BA45" i="72"/>
  <c r="BB45" i="72" s="1"/>
  <c r="AY46" i="72"/>
  <c r="BA46" i="72" s="1"/>
  <c r="CW65" i="72"/>
  <c r="CU66" i="72"/>
  <c r="CW66" i="72" s="1"/>
  <c r="CU67" i="72" s="1"/>
  <c r="FL61" i="72"/>
  <c r="GF66" i="72"/>
  <c r="GH66" i="72" s="1"/>
  <c r="GH65" i="72"/>
  <c r="C52" i="72"/>
  <c r="E52" i="72" s="1"/>
  <c r="C53" i="72" s="1"/>
  <c r="E51" i="72"/>
  <c r="G52" i="72"/>
  <c r="I52" i="72" s="1"/>
  <c r="G53" i="72" s="1"/>
  <c r="I51" i="72"/>
  <c r="BR50" i="72"/>
  <c r="BO51" i="72"/>
  <c r="S48" i="72"/>
  <c r="U48" i="72" s="1"/>
  <c r="S49" i="72" s="1"/>
  <c r="U47" i="72"/>
  <c r="FH61" i="72"/>
  <c r="BS56" i="72"/>
  <c r="BU56" i="72" s="1"/>
  <c r="BS57" i="72" s="1"/>
  <c r="BU55" i="72"/>
  <c r="GR70" i="72"/>
  <c r="GT70" i="72" s="1"/>
  <c r="GT69" i="72"/>
  <c r="FV61" i="72"/>
  <c r="FT62" i="72"/>
  <c r="FV62" i="72" s="1"/>
  <c r="BW58" i="72"/>
  <c r="BY58" i="72" s="1"/>
  <c r="BW59" i="72" s="1"/>
  <c r="BY57" i="72"/>
  <c r="CI60" i="72"/>
  <c r="CK60" i="72" s="1"/>
  <c r="CI61" i="72" s="1"/>
  <c r="CK59" i="72"/>
  <c r="AI56" i="72"/>
  <c r="AK56" i="72" s="1"/>
  <c r="AI57" i="72" s="1"/>
  <c r="AK55" i="72"/>
  <c r="W52" i="72"/>
  <c r="Y52" i="72" s="1"/>
  <c r="W53" i="72" s="1"/>
  <c r="Y51" i="72"/>
  <c r="AW45" i="72"/>
  <c r="AX45" i="72" s="1"/>
  <c r="AU46" i="72"/>
  <c r="AW46" i="72" s="1"/>
  <c r="GJ63" i="72"/>
  <c r="CO65" i="72"/>
  <c r="CM66" i="72"/>
  <c r="CO66" i="72" s="1"/>
  <c r="CM67" i="72" s="1"/>
  <c r="CQ64" i="72"/>
  <c r="CS64" i="72" s="1"/>
  <c r="CQ65" i="72" s="1"/>
  <c r="CS63" i="72"/>
  <c r="FD60" i="72"/>
  <c r="FF60" i="72" s="1"/>
  <c r="FF59" i="72"/>
  <c r="AQ54" i="72"/>
  <c r="AS54" i="72" s="1"/>
  <c r="AQ55" i="72" s="1"/>
  <c r="AS53" i="72"/>
  <c r="CA58" i="72"/>
  <c r="CC58" i="72" s="1"/>
  <c r="CA59" i="72" s="1"/>
  <c r="CC57" i="72"/>
  <c r="FX66" i="72"/>
  <c r="FZ66" i="72" s="1"/>
  <c r="AE52" i="72"/>
  <c r="AG52" i="72" s="1"/>
  <c r="AE53" i="72" s="1"/>
  <c r="AG51" i="72"/>
  <c r="GV82" i="72"/>
  <c r="GX82" i="72" s="1"/>
  <c r="GX81" i="72"/>
  <c r="H132" i="48"/>
  <c r="S43" i="55" l="1"/>
  <c r="U43" i="55" s="1"/>
  <c r="U42" i="55"/>
  <c r="V42" i="55" s="1"/>
  <c r="K44" i="55"/>
  <c r="N43" i="55"/>
  <c r="G43" i="55"/>
  <c r="I43" i="55" s="1"/>
  <c r="I42" i="55"/>
  <c r="J42" i="55" s="1"/>
  <c r="W45" i="55"/>
  <c r="Y45" i="55" s="1"/>
  <c r="Y44" i="55"/>
  <c r="Z44" i="55" s="1"/>
  <c r="AI49" i="55"/>
  <c r="AK49" i="55" s="1"/>
  <c r="AK48" i="55"/>
  <c r="AL48" i="55" s="1"/>
  <c r="EA116" i="72"/>
  <c r="EC116" i="72" s="1"/>
  <c r="EC115" i="72"/>
  <c r="DW113" i="72"/>
  <c r="DS115" i="72"/>
  <c r="DO142" i="72"/>
  <c r="DQ142" i="72" s="1"/>
  <c r="DQ141" i="72"/>
  <c r="BM49" i="72"/>
  <c r="BN49" i="72" s="1"/>
  <c r="BK50" i="72"/>
  <c r="BM50" i="72" s="1"/>
  <c r="BC48" i="72"/>
  <c r="BE48" i="72" s="1"/>
  <c r="BE47" i="72"/>
  <c r="BF47" i="72" s="1"/>
  <c r="AA46" i="55"/>
  <c r="AD45" i="55"/>
  <c r="C40" i="55"/>
  <c r="F39" i="55"/>
  <c r="AM39" i="55" s="1"/>
  <c r="AN39" i="55" s="1"/>
  <c r="AE50" i="55"/>
  <c r="AH49" i="55"/>
  <c r="O42" i="55"/>
  <c r="R41" i="55"/>
  <c r="F55" i="64"/>
  <c r="A22" i="64"/>
  <c r="A12" i="65" s="1"/>
  <c r="DM91" i="72"/>
  <c r="DK92" i="72"/>
  <c r="DM92" i="72" s="1"/>
  <c r="DG90" i="72"/>
  <c r="DI90" i="72" s="1"/>
  <c r="DI89" i="72"/>
  <c r="DE87" i="72"/>
  <c r="DC88" i="72"/>
  <c r="DE88" i="72" s="1"/>
  <c r="DA87" i="72"/>
  <c r="CY88" i="72"/>
  <c r="DA88" i="72" s="1"/>
  <c r="CM68" i="72"/>
  <c r="CO68" i="72" s="1"/>
  <c r="CM69" i="72" s="1"/>
  <c r="CO67" i="72"/>
  <c r="FT63" i="72"/>
  <c r="GB63" i="72"/>
  <c r="AE54" i="72"/>
  <c r="AG54" i="72" s="1"/>
  <c r="AE55" i="72" s="1"/>
  <c r="AG53" i="72"/>
  <c r="FD61" i="72"/>
  <c r="BO52" i="72"/>
  <c r="BQ52" i="72" s="1"/>
  <c r="BQ51" i="72"/>
  <c r="BR51" i="72" s="1"/>
  <c r="CW67" i="72"/>
  <c r="CU68" i="72"/>
  <c r="CW68" i="72" s="1"/>
  <c r="CU69" i="72" s="1"/>
  <c r="BB46" i="72"/>
  <c r="AY47" i="72"/>
  <c r="FP63" i="72"/>
  <c r="FX67" i="72"/>
  <c r="AQ56" i="72"/>
  <c r="AS56" i="72" s="1"/>
  <c r="AQ57" i="72" s="1"/>
  <c r="AS55" i="72"/>
  <c r="CS65" i="72"/>
  <c r="CQ66" i="72"/>
  <c r="CS66" i="72" s="1"/>
  <c r="CQ67" i="72" s="1"/>
  <c r="GL63" i="72"/>
  <c r="GJ64" i="72"/>
  <c r="GL64" i="72" s="1"/>
  <c r="W54" i="72"/>
  <c r="Y54" i="72" s="1"/>
  <c r="W55" i="72" s="1"/>
  <c r="Y53" i="72"/>
  <c r="AI58" i="72"/>
  <c r="AK58" i="72" s="1"/>
  <c r="AI59" i="72" s="1"/>
  <c r="AK57" i="72"/>
  <c r="BW60" i="72"/>
  <c r="BY60" i="72" s="1"/>
  <c r="BW61" i="72" s="1"/>
  <c r="BY59" i="72"/>
  <c r="GR71" i="72"/>
  <c r="FH62" i="72"/>
  <c r="FJ62" i="72" s="1"/>
  <c r="FJ61" i="72"/>
  <c r="C54" i="72"/>
  <c r="E54" i="72" s="1"/>
  <c r="C55" i="72" s="1"/>
  <c r="E53" i="72"/>
  <c r="AA56" i="72"/>
  <c r="AC56" i="72" s="1"/>
  <c r="AA57" i="72" s="1"/>
  <c r="AC55" i="72"/>
  <c r="CE60" i="72"/>
  <c r="CG60" i="72" s="1"/>
  <c r="CE61" i="72" s="1"/>
  <c r="CG59" i="72"/>
  <c r="K52" i="72"/>
  <c r="M52" i="72" s="1"/>
  <c r="K53" i="72" s="1"/>
  <c r="M51" i="72"/>
  <c r="AX46" i="72"/>
  <c r="AU47" i="72"/>
  <c r="CA60" i="72"/>
  <c r="CC60" i="72" s="1"/>
  <c r="CA61" i="72" s="1"/>
  <c r="CC59" i="72"/>
  <c r="CI62" i="72"/>
  <c r="CK62" i="72" s="1"/>
  <c r="CI63" i="72" s="1"/>
  <c r="CK61" i="72"/>
  <c r="BS58" i="72"/>
  <c r="BU58" i="72" s="1"/>
  <c r="BS59" i="72" s="1"/>
  <c r="BU57" i="72"/>
  <c r="S50" i="72"/>
  <c r="U50" i="72" s="1"/>
  <c r="S51" i="72" s="1"/>
  <c r="U49" i="72"/>
  <c r="G54" i="72"/>
  <c r="I54" i="72" s="1"/>
  <c r="G55" i="72" s="1"/>
  <c r="I53" i="72"/>
  <c r="GF67" i="72"/>
  <c r="FN61" i="72"/>
  <c r="FL62" i="72"/>
  <c r="FN62" i="72" s="1"/>
  <c r="O56" i="72"/>
  <c r="Q56" i="72" s="1"/>
  <c r="O57" i="72" s="1"/>
  <c r="Q55" i="72"/>
  <c r="AM58" i="72"/>
  <c r="AO58" i="72" s="1"/>
  <c r="AM59" i="72" s="1"/>
  <c r="AO57" i="72"/>
  <c r="BG48" i="72"/>
  <c r="BI48" i="72" s="1"/>
  <c r="BI47" i="72"/>
  <c r="BJ47" i="72" s="1"/>
  <c r="GP67" i="72"/>
  <c r="GN68" i="72"/>
  <c r="GP68" i="72" s="1"/>
  <c r="S44" i="55" l="1"/>
  <c r="V43" i="55"/>
  <c r="AI50" i="55"/>
  <c r="AL49" i="55"/>
  <c r="G44" i="55"/>
  <c r="J43" i="55"/>
  <c r="Z45" i="55"/>
  <c r="W46" i="55"/>
  <c r="M44" i="55"/>
  <c r="N44" i="55" s="1"/>
  <c r="K45" i="55"/>
  <c r="M45" i="55" s="1"/>
  <c r="EA117" i="72"/>
  <c r="DY113" i="72"/>
  <c r="DW114" i="72"/>
  <c r="DY114" i="72" s="1"/>
  <c r="DU115" i="72"/>
  <c r="DS116" i="72"/>
  <c r="DU116" i="72" s="1"/>
  <c r="DO143" i="72"/>
  <c r="BN50" i="72"/>
  <c r="BK51" i="72"/>
  <c r="BF48" i="72"/>
  <c r="BC49" i="72"/>
  <c r="Q42" i="55"/>
  <c r="R42" i="55" s="1"/>
  <c r="O43" i="55"/>
  <c r="Q43" i="55" s="1"/>
  <c r="E40" i="55"/>
  <c r="F40" i="55" s="1"/>
  <c r="AM40" i="55" s="1"/>
  <c r="AO40" i="55" s="1"/>
  <c r="C41" i="55"/>
  <c r="E41" i="55" s="1"/>
  <c r="AG50" i="55"/>
  <c r="AH50" i="55" s="1"/>
  <c r="AE51" i="55"/>
  <c r="AG51" i="55" s="1"/>
  <c r="AC46" i="55"/>
  <c r="AD46" i="55" s="1"/>
  <c r="AA47" i="55"/>
  <c r="AC47" i="55" s="1"/>
  <c r="F56" i="64"/>
  <c r="A23" i="64"/>
  <c r="A13" i="65" s="1"/>
  <c r="F24" i="64"/>
  <c r="DK93" i="72"/>
  <c r="DG91" i="72"/>
  <c r="DC89" i="72"/>
  <c r="CY89" i="72"/>
  <c r="FL63" i="72"/>
  <c r="CW69" i="72"/>
  <c r="CU70" i="72"/>
  <c r="CW70" i="72" s="1"/>
  <c r="CU71" i="72" s="1"/>
  <c r="BG49" i="72"/>
  <c r="BJ48" i="72"/>
  <c r="GN69" i="72"/>
  <c r="CQ68" i="72"/>
  <c r="CS68" i="72" s="1"/>
  <c r="CQ69" i="72" s="1"/>
  <c r="CS67" i="72"/>
  <c r="BA47" i="72"/>
  <c r="BB47" i="72" s="1"/>
  <c r="AY48" i="72"/>
  <c r="BA48" i="72" s="1"/>
  <c r="AM60" i="72"/>
  <c r="AO60" i="72" s="1"/>
  <c r="AM61" i="72" s="1"/>
  <c r="AO59" i="72"/>
  <c r="GH67" i="72"/>
  <c r="GF68" i="72"/>
  <c r="GH68" i="72" s="1"/>
  <c r="S52" i="72"/>
  <c r="U52" i="72" s="1"/>
  <c r="S53" i="72" s="1"/>
  <c r="U51" i="72"/>
  <c r="CK63" i="72"/>
  <c r="CI64" i="72"/>
  <c r="CK64" i="72" s="1"/>
  <c r="CI65" i="72" s="1"/>
  <c r="CA62" i="72"/>
  <c r="CC62" i="72" s="1"/>
  <c r="CA63" i="72" s="1"/>
  <c r="CC61" i="72"/>
  <c r="K54" i="72"/>
  <c r="M54" i="72" s="1"/>
  <c r="K55" i="72" s="1"/>
  <c r="M53" i="72"/>
  <c r="AA58" i="72"/>
  <c r="AC58" i="72" s="1"/>
  <c r="AA59" i="72" s="1"/>
  <c r="AC57" i="72"/>
  <c r="FH63" i="72"/>
  <c r="BW62" i="72"/>
  <c r="BY62" i="72" s="1"/>
  <c r="BW63" i="72" s="1"/>
  <c r="BY61" i="72"/>
  <c r="W56" i="72"/>
  <c r="Y56" i="72" s="1"/>
  <c r="W57" i="72" s="1"/>
  <c r="Y55" i="72"/>
  <c r="FZ67" i="72"/>
  <c r="FX68" i="72"/>
  <c r="FZ68" i="72" s="1"/>
  <c r="BO53" i="72"/>
  <c r="BR52" i="72"/>
  <c r="AE56" i="72"/>
  <c r="AG56" i="72" s="1"/>
  <c r="AE57" i="72" s="1"/>
  <c r="AG55" i="72"/>
  <c r="FT64" i="72"/>
  <c r="FV64" i="72" s="1"/>
  <c r="FV63" i="72"/>
  <c r="AU48" i="72"/>
  <c r="AW48" i="72" s="1"/>
  <c r="AW47" i="72"/>
  <c r="AX47" i="72" s="1"/>
  <c r="GJ65" i="72"/>
  <c r="O58" i="72"/>
  <c r="Q58" i="72" s="1"/>
  <c r="O59" i="72" s="1"/>
  <c r="Q57" i="72"/>
  <c r="G56" i="72"/>
  <c r="I56" i="72" s="1"/>
  <c r="G57" i="72" s="1"/>
  <c r="I55" i="72"/>
  <c r="BS60" i="72"/>
  <c r="BU60" i="72" s="1"/>
  <c r="BS61" i="72" s="1"/>
  <c r="BU59" i="72"/>
  <c r="CE62" i="72"/>
  <c r="CG62" i="72" s="1"/>
  <c r="CE63" i="72" s="1"/>
  <c r="CG61" i="72"/>
  <c r="C56" i="72"/>
  <c r="E56" i="72" s="1"/>
  <c r="C57" i="72" s="1"/>
  <c r="E55" i="72"/>
  <c r="GR72" i="72"/>
  <c r="GT72" i="72" s="1"/>
  <c r="GT71" i="72"/>
  <c r="AI60" i="72"/>
  <c r="AK60" i="72" s="1"/>
  <c r="AI61" i="72" s="1"/>
  <c r="AK59" i="72"/>
  <c r="AQ58" i="72"/>
  <c r="AS58" i="72" s="1"/>
  <c r="AQ59" i="72" s="1"/>
  <c r="AS57" i="72"/>
  <c r="FP64" i="72"/>
  <c r="FR64" i="72" s="1"/>
  <c r="FR63" i="72"/>
  <c r="FD62" i="72"/>
  <c r="FF62" i="72" s="1"/>
  <c r="FF61" i="72"/>
  <c r="GB64" i="72"/>
  <c r="GD64" i="72" s="1"/>
  <c r="GD63" i="72"/>
  <c r="CO69" i="72"/>
  <c r="CM70" i="72"/>
  <c r="CO70" i="72" s="1"/>
  <c r="CM71" i="72" s="1"/>
  <c r="U44" i="55" l="1"/>
  <c r="V44" i="55" s="1"/>
  <c r="S45" i="55"/>
  <c r="U45" i="55" s="1"/>
  <c r="N45" i="55"/>
  <c r="K46" i="55"/>
  <c r="I44" i="55"/>
  <c r="J44" i="55" s="1"/>
  <c r="G45" i="55"/>
  <c r="I45" i="55" s="1"/>
  <c r="Y46" i="55"/>
  <c r="Z46" i="55" s="1"/>
  <c r="W47" i="55"/>
  <c r="Y47" i="55" s="1"/>
  <c r="AK50" i="55"/>
  <c r="AL50" i="55" s="1"/>
  <c r="AI51" i="55"/>
  <c r="AK51" i="55" s="1"/>
  <c r="EA118" i="72"/>
  <c r="EC118" i="72" s="1"/>
  <c r="EC117" i="72"/>
  <c r="DW115" i="72"/>
  <c r="DS117" i="72"/>
  <c r="DO144" i="72"/>
  <c r="DQ144" i="72" s="1"/>
  <c r="DQ143" i="72"/>
  <c r="BK52" i="72"/>
  <c r="BM52" i="72" s="1"/>
  <c r="BM51" i="72"/>
  <c r="BN51" i="72" s="1"/>
  <c r="BC50" i="72"/>
  <c r="BE50" i="72" s="1"/>
  <c r="BE49" i="72"/>
  <c r="BF49" i="72" s="1"/>
  <c r="AE52" i="55"/>
  <c r="AH51" i="55"/>
  <c r="O44" i="55"/>
  <c r="R43" i="55"/>
  <c r="AA48" i="55"/>
  <c r="AD47" i="55"/>
  <c r="C42" i="55"/>
  <c r="F41" i="55"/>
  <c r="AM41" i="55" s="1"/>
  <c r="AN41" i="55" s="1"/>
  <c r="A24" i="64"/>
  <c r="F26" i="64"/>
  <c r="DM93" i="72"/>
  <c r="DK94" i="72"/>
  <c r="DM94" i="72" s="1"/>
  <c r="DG92" i="72"/>
  <c r="DI92" i="72" s="1"/>
  <c r="DI91" i="72"/>
  <c r="DE89" i="72"/>
  <c r="DC90" i="72"/>
  <c r="DE90" i="72" s="1"/>
  <c r="DA89" i="72"/>
  <c r="CY90" i="72"/>
  <c r="DA90" i="72" s="1"/>
  <c r="GF69" i="72"/>
  <c r="CO71" i="72"/>
  <c r="CM72" i="72"/>
  <c r="CO72" i="72" s="1"/>
  <c r="CM73" i="72" s="1"/>
  <c r="FX69" i="72"/>
  <c r="BB48" i="72"/>
  <c r="AY49" i="72"/>
  <c r="CW71" i="72"/>
  <c r="CU72" i="72"/>
  <c r="CW72" i="72" s="1"/>
  <c r="CU73" i="72" s="1"/>
  <c r="FD63" i="72"/>
  <c r="AQ60" i="72"/>
  <c r="AS60" i="72" s="1"/>
  <c r="AQ61" i="72" s="1"/>
  <c r="AS59" i="72"/>
  <c r="GR73" i="72"/>
  <c r="CG63" i="72"/>
  <c r="CE64" i="72"/>
  <c r="CG64" i="72" s="1"/>
  <c r="CE65" i="72" s="1"/>
  <c r="BS62" i="72"/>
  <c r="BU62" i="72" s="1"/>
  <c r="BS63" i="72" s="1"/>
  <c r="BU61" i="72"/>
  <c r="O60" i="72"/>
  <c r="Q60" i="72" s="1"/>
  <c r="O61" i="72" s="1"/>
  <c r="Q59" i="72"/>
  <c r="AX48" i="72"/>
  <c r="AU49" i="72"/>
  <c r="AE58" i="72"/>
  <c r="AG58" i="72" s="1"/>
  <c r="AE59" i="72" s="1"/>
  <c r="AG57" i="72"/>
  <c r="BY63" i="72"/>
  <c r="BW64" i="72"/>
  <c r="BY64" i="72" s="1"/>
  <c r="BW65" i="72" s="1"/>
  <c r="AA60" i="72"/>
  <c r="AC60" i="72" s="1"/>
  <c r="AA61" i="72" s="1"/>
  <c r="AC59" i="72"/>
  <c r="CA64" i="72"/>
  <c r="CC64" i="72" s="1"/>
  <c r="CA65" i="72" s="1"/>
  <c r="CC63" i="72"/>
  <c r="S54" i="72"/>
  <c r="U54" i="72" s="1"/>
  <c r="S55" i="72" s="1"/>
  <c r="U53" i="72"/>
  <c r="GP69" i="72"/>
  <c r="GN70" i="72"/>
  <c r="GP70" i="72" s="1"/>
  <c r="CI66" i="72"/>
  <c r="CK66" i="72" s="1"/>
  <c r="CI67" i="72" s="1"/>
  <c r="CK65" i="72"/>
  <c r="GB65" i="72"/>
  <c r="FP65" i="72"/>
  <c r="AI62" i="72"/>
  <c r="AK62" i="72" s="1"/>
  <c r="AI63" i="72" s="1"/>
  <c r="AK61" i="72"/>
  <c r="C58" i="72"/>
  <c r="E58" i="72" s="1"/>
  <c r="C59" i="72" s="1"/>
  <c r="E57" i="72"/>
  <c r="G58" i="72"/>
  <c r="I58" i="72" s="1"/>
  <c r="G59" i="72" s="1"/>
  <c r="I57" i="72"/>
  <c r="GJ66" i="72"/>
  <c r="GL66" i="72" s="1"/>
  <c r="GL65" i="72"/>
  <c r="FT65" i="72"/>
  <c r="BO54" i="72"/>
  <c r="BQ54" i="72" s="1"/>
  <c r="BQ53" i="72"/>
  <c r="BR53" i="72" s="1"/>
  <c r="W58" i="72"/>
  <c r="Y58" i="72" s="1"/>
  <c r="W59" i="72" s="1"/>
  <c r="Y57" i="72"/>
  <c r="FH64" i="72"/>
  <c r="FJ64" i="72" s="1"/>
  <c r="FJ63" i="72"/>
  <c r="K56" i="72"/>
  <c r="M56" i="72" s="1"/>
  <c r="K57" i="72" s="1"/>
  <c r="M55" i="72"/>
  <c r="AM62" i="72"/>
  <c r="AO62" i="72" s="1"/>
  <c r="AM63" i="72" s="1"/>
  <c r="AO61" i="72"/>
  <c r="CS69" i="72"/>
  <c r="CQ70" i="72"/>
  <c r="CS70" i="72" s="1"/>
  <c r="CQ71" i="72" s="1"/>
  <c r="BI49" i="72"/>
  <c r="BJ49" i="72" s="1"/>
  <c r="BG50" i="72"/>
  <c r="BI50" i="72" s="1"/>
  <c r="FL64" i="72"/>
  <c r="FN64" i="72" s="1"/>
  <c r="FN63" i="72"/>
  <c r="V45" i="55" l="1"/>
  <c r="S46" i="55"/>
  <c r="AL51" i="55"/>
  <c r="AI52" i="55"/>
  <c r="W48" i="55"/>
  <c r="Z47" i="55"/>
  <c r="G46" i="55"/>
  <c r="J45" i="55"/>
  <c r="M46" i="55"/>
  <c r="N46" i="55" s="1"/>
  <c r="K47" i="55"/>
  <c r="M47" i="55" s="1"/>
  <c r="EA119" i="72"/>
  <c r="DY115" i="72"/>
  <c r="DW116" i="72"/>
  <c r="DY116" i="72" s="1"/>
  <c r="DU117" i="72"/>
  <c r="DS118" i="72"/>
  <c r="DU118" i="72" s="1"/>
  <c r="DO145" i="72"/>
  <c r="BN52" i="72"/>
  <c r="BK53" i="72"/>
  <c r="BC51" i="72"/>
  <c r="BF50" i="72"/>
  <c r="O45" i="55"/>
  <c r="Q45" i="55" s="1"/>
  <c r="Q44" i="55"/>
  <c r="R44" i="55" s="1"/>
  <c r="AC48" i="55"/>
  <c r="AD48" i="55" s="1"/>
  <c r="AA49" i="55"/>
  <c r="AC49" i="55" s="1"/>
  <c r="AE53" i="55"/>
  <c r="AG53" i="55" s="1"/>
  <c r="AG52" i="55"/>
  <c r="AH52" i="55" s="1"/>
  <c r="C43" i="55"/>
  <c r="E43" i="55" s="1"/>
  <c r="E42" i="55"/>
  <c r="F42" i="55" s="1"/>
  <c r="AM42" i="55" s="1"/>
  <c r="AO42" i="55" s="1"/>
  <c r="A26" i="64"/>
  <c r="DK95" i="72"/>
  <c r="DG93" i="72"/>
  <c r="DC91" i="72"/>
  <c r="CY91" i="72"/>
  <c r="CQ72" i="72"/>
  <c r="CS72" i="72" s="1"/>
  <c r="CQ73" i="72" s="1"/>
  <c r="CS71" i="72"/>
  <c r="BY65" i="72"/>
  <c r="BW66" i="72"/>
  <c r="BY66" i="72" s="1"/>
  <c r="BW67" i="72" s="1"/>
  <c r="AU50" i="72"/>
  <c r="AW50" i="72" s="1"/>
  <c r="AW49" i="72"/>
  <c r="AX49" i="72" s="1"/>
  <c r="AY50" i="72"/>
  <c r="BA50" i="72" s="1"/>
  <c r="BA49" i="72"/>
  <c r="BB49" i="72" s="1"/>
  <c r="CO73" i="72"/>
  <c r="CM74" i="72"/>
  <c r="CO74" i="72" s="1"/>
  <c r="CM75" i="72" s="1"/>
  <c r="FL65" i="72"/>
  <c r="K58" i="72"/>
  <c r="M58" i="72" s="1"/>
  <c r="K59" i="72" s="1"/>
  <c r="M57" i="72"/>
  <c r="W60" i="72"/>
  <c r="Y60" i="72" s="1"/>
  <c r="W61" i="72" s="1"/>
  <c r="Y59" i="72"/>
  <c r="FV65" i="72"/>
  <c r="FT66" i="72"/>
  <c r="FV66" i="72" s="1"/>
  <c r="G60" i="72"/>
  <c r="I60" i="72" s="1"/>
  <c r="G61" i="72" s="1"/>
  <c r="I59" i="72"/>
  <c r="AI64" i="72"/>
  <c r="AK64" i="72" s="1"/>
  <c r="AI65" i="72" s="1"/>
  <c r="AK63" i="72"/>
  <c r="GB66" i="72"/>
  <c r="GD66" i="72" s="1"/>
  <c r="GD65" i="72"/>
  <c r="CC65" i="72"/>
  <c r="CA66" i="72"/>
  <c r="CC66" i="72" s="1"/>
  <c r="CA67" i="72" s="1"/>
  <c r="BU63" i="72"/>
  <c r="BS64" i="72"/>
  <c r="BU64" i="72" s="1"/>
  <c r="BS65" i="72" s="1"/>
  <c r="GR74" i="72"/>
  <c r="GT74" i="72" s="1"/>
  <c r="GT73" i="72"/>
  <c r="FF63" i="72"/>
  <c r="FD64" i="72"/>
  <c r="FF64" i="72" s="1"/>
  <c r="BG51" i="72"/>
  <c r="BJ50" i="72"/>
  <c r="GN71" i="72"/>
  <c r="CE66" i="72"/>
  <c r="CG66" i="72" s="1"/>
  <c r="CE67" i="72" s="1"/>
  <c r="CG65" i="72"/>
  <c r="CW73" i="72"/>
  <c r="CU74" i="72"/>
  <c r="CW74" i="72" s="1"/>
  <c r="CU75" i="72" s="1"/>
  <c r="AM64" i="72"/>
  <c r="AO64" i="72" s="1"/>
  <c r="AM65" i="72" s="1"/>
  <c r="AO63" i="72"/>
  <c r="FH65" i="72"/>
  <c r="BR54" i="72"/>
  <c r="BO55" i="72"/>
  <c r="GJ67" i="72"/>
  <c r="E59" i="72"/>
  <c r="C60" i="72"/>
  <c r="E60" i="72" s="1"/>
  <c r="C61" i="72" s="1"/>
  <c r="FR65" i="72"/>
  <c r="FP66" i="72"/>
  <c r="FR66" i="72" s="1"/>
  <c r="CI68" i="72"/>
  <c r="CK68" i="72" s="1"/>
  <c r="CI69" i="72" s="1"/>
  <c r="CK67" i="72"/>
  <c r="S56" i="72"/>
  <c r="U56" i="72" s="1"/>
  <c r="S57" i="72" s="1"/>
  <c r="U55" i="72"/>
  <c r="AA62" i="72"/>
  <c r="AC62" i="72" s="1"/>
  <c r="AA63" i="72" s="1"/>
  <c r="AC61" i="72"/>
  <c r="AE60" i="72"/>
  <c r="AG60" i="72" s="1"/>
  <c r="AE61" i="72" s="1"/>
  <c r="AG59" i="72"/>
  <c r="O62" i="72"/>
  <c r="Q62" i="72" s="1"/>
  <c r="O63" i="72" s="1"/>
  <c r="Q61" i="72"/>
  <c r="AS61" i="72"/>
  <c r="AQ62" i="72"/>
  <c r="AS62" i="72" s="1"/>
  <c r="AQ63" i="72" s="1"/>
  <c r="FZ69" i="72"/>
  <c r="FX70" i="72"/>
  <c r="FZ70" i="72" s="1"/>
  <c r="GF70" i="72"/>
  <c r="GH70" i="72" s="1"/>
  <c r="GH69" i="72"/>
  <c r="U46" i="55" l="1"/>
  <c r="V46" i="55" s="1"/>
  <c r="S47" i="55"/>
  <c r="U47" i="55" s="1"/>
  <c r="G47" i="55"/>
  <c r="I47" i="55" s="1"/>
  <c r="I46" i="55"/>
  <c r="J46" i="55" s="1"/>
  <c r="Y48" i="55"/>
  <c r="Z48" i="55" s="1"/>
  <c r="W49" i="55"/>
  <c r="Y49" i="55" s="1"/>
  <c r="N47" i="55"/>
  <c r="K48" i="55"/>
  <c r="AK52" i="55"/>
  <c r="AL52" i="55" s="1"/>
  <c r="AI53" i="55"/>
  <c r="AK53" i="55" s="1"/>
  <c r="EA120" i="72"/>
  <c r="EC120" i="72" s="1"/>
  <c r="EC119" i="72"/>
  <c r="DW117" i="72"/>
  <c r="DS119" i="72"/>
  <c r="DQ145" i="72"/>
  <c r="DO146" i="72"/>
  <c r="DQ146" i="72" s="1"/>
  <c r="BM53" i="72"/>
  <c r="BN53" i="72" s="1"/>
  <c r="BK54" i="72"/>
  <c r="BM54" i="72" s="1"/>
  <c r="BC52" i="72"/>
  <c r="BE52" i="72" s="1"/>
  <c r="BE51" i="72"/>
  <c r="BF51" i="72" s="1"/>
  <c r="C44" i="55"/>
  <c r="F43" i="55"/>
  <c r="AM43" i="55" s="1"/>
  <c r="AN43" i="55" s="1"/>
  <c r="O46" i="55"/>
  <c r="R45" i="55"/>
  <c r="AA50" i="55"/>
  <c r="AD49" i="55"/>
  <c r="AE54" i="55"/>
  <c r="AH53" i="55"/>
  <c r="A28" i="64"/>
  <c r="F29" i="64"/>
  <c r="DM95" i="72"/>
  <c r="DK96" i="72"/>
  <c r="DM96" i="72" s="1"/>
  <c r="DG94" i="72"/>
  <c r="DI94" i="72" s="1"/>
  <c r="DI93" i="72"/>
  <c r="DE91" i="72"/>
  <c r="DC92" i="72"/>
  <c r="DE92" i="72" s="1"/>
  <c r="DA91" i="72"/>
  <c r="CY92" i="72"/>
  <c r="DA92" i="72" s="1"/>
  <c r="AC63" i="72"/>
  <c r="AA64" i="72"/>
  <c r="AC64" i="72" s="1"/>
  <c r="AA65" i="72" s="1"/>
  <c r="CI70" i="72"/>
  <c r="CK70" i="72" s="1"/>
  <c r="CI71" i="72" s="1"/>
  <c r="CK69" i="72"/>
  <c r="AO65" i="72"/>
  <c r="AM66" i="72"/>
  <c r="AO66" i="72" s="1"/>
  <c r="AM67" i="72" s="1"/>
  <c r="CG67" i="72"/>
  <c r="CE68" i="72"/>
  <c r="CG68" i="72" s="1"/>
  <c r="CE69" i="72" s="1"/>
  <c r="BG52" i="72"/>
  <c r="BI52" i="72" s="1"/>
  <c r="BI51" i="72"/>
  <c r="BJ51" i="72" s="1"/>
  <c r="GR75" i="72"/>
  <c r="K60" i="72"/>
  <c r="M60" i="72" s="1"/>
  <c r="K61" i="72" s="1"/>
  <c r="M59" i="72"/>
  <c r="AU51" i="72"/>
  <c r="AX50" i="72"/>
  <c r="CS73" i="72"/>
  <c r="CQ74" i="72"/>
  <c r="CS74" i="72" s="1"/>
  <c r="CQ75" i="72" s="1"/>
  <c r="AS63" i="72"/>
  <c r="AQ64" i="72"/>
  <c r="AS64" i="72" s="1"/>
  <c r="AQ65" i="72" s="1"/>
  <c r="FP67" i="72"/>
  <c r="CW75" i="72"/>
  <c r="CU76" i="72"/>
  <c r="CW76" i="72" s="1"/>
  <c r="CU77" i="72" s="1"/>
  <c r="FD65" i="72"/>
  <c r="BS66" i="72"/>
  <c r="BU66" i="72" s="1"/>
  <c r="BS67" i="72" s="1"/>
  <c r="BU65" i="72"/>
  <c r="BY67" i="72"/>
  <c r="BW68" i="72"/>
  <c r="BY68" i="72" s="1"/>
  <c r="BW69" i="72" s="1"/>
  <c r="GF71" i="72"/>
  <c r="AE62" i="72"/>
  <c r="AG62" i="72" s="1"/>
  <c r="AE63" i="72" s="1"/>
  <c r="AG61" i="72"/>
  <c r="S58" i="72"/>
  <c r="U58" i="72" s="1"/>
  <c r="S59" i="72" s="1"/>
  <c r="U57" i="72"/>
  <c r="GJ68" i="72"/>
  <c r="GL68" i="72" s="1"/>
  <c r="GL67" i="72"/>
  <c r="FJ65" i="72"/>
  <c r="FH66" i="72"/>
  <c r="FJ66" i="72" s="1"/>
  <c r="GN72" i="72"/>
  <c r="GP72" i="72" s="1"/>
  <c r="GP71" i="72"/>
  <c r="GB67" i="72"/>
  <c r="G62" i="72"/>
  <c r="I62" i="72" s="1"/>
  <c r="G63" i="72" s="1"/>
  <c r="I61" i="72"/>
  <c r="W62" i="72"/>
  <c r="Y62" i="72" s="1"/>
  <c r="W63" i="72" s="1"/>
  <c r="Y61" i="72"/>
  <c r="FN65" i="72"/>
  <c r="FL66" i="72"/>
  <c r="FN66" i="72" s="1"/>
  <c r="AY51" i="72"/>
  <c r="BB50" i="72"/>
  <c r="FX71" i="72"/>
  <c r="E61" i="72"/>
  <c r="C62" i="72"/>
  <c r="E62" i="72" s="1"/>
  <c r="C63" i="72" s="1"/>
  <c r="BO56" i="72"/>
  <c r="BQ56" i="72" s="1"/>
  <c r="BQ55" i="72"/>
  <c r="BR55" i="72" s="1"/>
  <c r="CA68" i="72"/>
  <c r="CC68" i="72" s="1"/>
  <c r="CA69" i="72" s="1"/>
  <c r="CC67" i="72"/>
  <c r="FT67" i="72"/>
  <c r="CM76" i="72"/>
  <c r="CO76" i="72" s="1"/>
  <c r="CM77" i="72" s="1"/>
  <c r="CO75" i="72"/>
  <c r="Q63" i="72"/>
  <c r="O64" i="72"/>
  <c r="Q64" i="72" s="1"/>
  <c r="O65" i="72" s="1"/>
  <c r="AK65" i="72"/>
  <c r="AI66" i="72"/>
  <c r="AK66" i="72" s="1"/>
  <c r="AI67" i="72" s="1"/>
  <c r="S48" i="55" l="1"/>
  <c r="V47" i="55"/>
  <c r="J47" i="55"/>
  <c r="G48" i="55"/>
  <c r="AL53" i="55"/>
  <c r="AI54" i="55"/>
  <c r="K49" i="55"/>
  <c r="M49" i="55" s="1"/>
  <c r="M48" i="55"/>
  <c r="N48" i="55" s="1"/>
  <c r="W50" i="55"/>
  <c r="Z49" i="55"/>
  <c r="H47" i="48"/>
  <c r="H57" i="48" s="1"/>
  <c r="H35" i="48" s="1"/>
  <c r="EA121" i="72"/>
  <c r="DY117" i="72"/>
  <c r="DW118" i="72"/>
  <c r="DY118" i="72" s="1"/>
  <c r="DU119" i="72"/>
  <c r="DS120" i="72"/>
  <c r="DU120" i="72" s="1"/>
  <c r="DO147" i="72"/>
  <c r="BK55" i="72"/>
  <c r="BN54" i="72"/>
  <c r="BC53" i="72"/>
  <c r="BF52" i="72"/>
  <c r="O47" i="55"/>
  <c r="Q47" i="55" s="1"/>
  <c r="Q46" i="55"/>
  <c r="R46" i="55" s="1"/>
  <c r="E44" i="55"/>
  <c r="F44" i="55" s="1"/>
  <c r="AM44" i="55" s="1"/>
  <c r="AO44" i="55" s="1"/>
  <c r="C45" i="55"/>
  <c r="E45" i="55" s="1"/>
  <c r="AE55" i="55"/>
  <c r="AG55" i="55" s="1"/>
  <c r="AG54" i="55"/>
  <c r="AH54" i="55" s="1"/>
  <c r="AA51" i="55"/>
  <c r="AC51" i="55" s="1"/>
  <c r="AC50" i="55"/>
  <c r="AD50" i="55" s="1"/>
  <c r="A29" i="64"/>
  <c r="DK97" i="72"/>
  <c r="DG95" i="72"/>
  <c r="DC93" i="72"/>
  <c r="CY93" i="72"/>
  <c r="Q65" i="72"/>
  <c r="O66" i="72"/>
  <c r="Q66" i="72" s="1"/>
  <c r="O67" i="72" s="1"/>
  <c r="FL67" i="72"/>
  <c r="BY69" i="72"/>
  <c r="BW70" i="72"/>
  <c r="BY70" i="72" s="1"/>
  <c r="BW71" i="72" s="1"/>
  <c r="CU78" i="72"/>
  <c r="CW78" i="72" s="1"/>
  <c r="CU79" i="72" s="1"/>
  <c r="CW77" i="72"/>
  <c r="AS65" i="72"/>
  <c r="AQ66" i="72"/>
  <c r="AS66" i="72" s="1"/>
  <c r="AQ67" i="72" s="1"/>
  <c r="AM68" i="72"/>
  <c r="AO68" i="72" s="1"/>
  <c r="AM69" i="72" s="1"/>
  <c r="AO67" i="72"/>
  <c r="AC65" i="72"/>
  <c r="AA66" i="72"/>
  <c r="AC66" i="72" s="1"/>
  <c r="AA67" i="72" s="1"/>
  <c r="FV67" i="72"/>
  <c r="FT68" i="72"/>
  <c r="FV68" i="72" s="1"/>
  <c r="BR56" i="72"/>
  <c r="BO57" i="72"/>
  <c r="FZ71" i="72"/>
  <c r="FX72" i="72"/>
  <c r="FZ72" i="72" s="1"/>
  <c r="G64" i="72"/>
  <c r="I64" i="72" s="1"/>
  <c r="G65" i="72" s="1"/>
  <c r="I63" i="72"/>
  <c r="GN73" i="72"/>
  <c r="GJ69" i="72"/>
  <c r="AG63" i="72"/>
  <c r="AE64" i="72"/>
  <c r="AG64" i="72" s="1"/>
  <c r="AE65" i="72" s="1"/>
  <c r="BS68" i="72"/>
  <c r="BU68" i="72" s="1"/>
  <c r="BS69" i="72" s="1"/>
  <c r="BU67" i="72"/>
  <c r="AU52" i="72"/>
  <c r="AW52" i="72" s="1"/>
  <c r="AW51" i="72"/>
  <c r="AX51" i="72" s="1"/>
  <c r="BG53" i="72"/>
  <c r="BJ52" i="72"/>
  <c r="AK67" i="72"/>
  <c r="AI68" i="72"/>
  <c r="AK68" i="72" s="1"/>
  <c r="AI69" i="72" s="1"/>
  <c r="C64" i="72"/>
  <c r="E64" i="72" s="1"/>
  <c r="C65" i="72" s="1"/>
  <c r="E63" i="72"/>
  <c r="FH67" i="72"/>
  <c r="CQ76" i="72"/>
  <c r="CS76" i="72" s="1"/>
  <c r="CQ77" i="72" s="1"/>
  <c r="CS75" i="72"/>
  <c r="CE70" i="72"/>
  <c r="CG70" i="72" s="1"/>
  <c r="CE71" i="72" s="1"/>
  <c r="CG69" i="72"/>
  <c r="CO77" i="72"/>
  <c r="CM78" i="72"/>
  <c r="CO78" i="72" s="1"/>
  <c r="CM79" i="72" s="1"/>
  <c r="CC69" i="72"/>
  <c r="CA70" i="72"/>
  <c r="CC70" i="72" s="1"/>
  <c r="CA71" i="72" s="1"/>
  <c r="AY52" i="72"/>
  <c r="BA52" i="72" s="1"/>
  <c r="BA51" i="72"/>
  <c r="BB51" i="72" s="1"/>
  <c r="Y63" i="72"/>
  <c r="W64" i="72"/>
  <c r="Y64" i="72" s="1"/>
  <c r="W65" i="72" s="1"/>
  <c r="GB68" i="72"/>
  <c r="GD68" i="72" s="1"/>
  <c r="GD67" i="72"/>
  <c r="S60" i="72"/>
  <c r="U60" i="72" s="1"/>
  <c r="S61" i="72" s="1"/>
  <c r="U59" i="72"/>
  <c r="GF72" i="72"/>
  <c r="GH72" i="72" s="1"/>
  <c r="GH71" i="72"/>
  <c r="FD66" i="72"/>
  <c r="FF66" i="72" s="1"/>
  <c r="FF65" i="72"/>
  <c r="FR67" i="72"/>
  <c r="FP68" i="72"/>
  <c r="FR68" i="72" s="1"/>
  <c r="M61" i="72"/>
  <c r="K62" i="72"/>
  <c r="M62" i="72" s="1"/>
  <c r="K63" i="72" s="1"/>
  <c r="GT75" i="72"/>
  <c r="GR76" i="72"/>
  <c r="GT76" i="72" s="1"/>
  <c r="CK71" i="72"/>
  <c r="CI72" i="72"/>
  <c r="CK72" i="72" s="1"/>
  <c r="CI73" i="72" s="1"/>
  <c r="H36" i="48" l="1"/>
  <c r="H73" i="48"/>
  <c r="S49" i="55"/>
  <c r="U49" i="55" s="1"/>
  <c r="U48" i="55"/>
  <c r="V48" i="55" s="1"/>
  <c r="K50" i="55"/>
  <c r="N49" i="55"/>
  <c r="I48" i="55"/>
  <c r="J48" i="55" s="1"/>
  <c r="G49" i="55"/>
  <c r="I49" i="55" s="1"/>
  <c r="AK54" i="55"/>
  <c r="AL54" i="55" s="1"/>
  <c r="AI55" i="55"/>
  <c r="AK55" i="55" s="1"/>
  <c r="Y50" i="55"/>
  <c r="Z50" i="55" s="1"/>
  <c r="W51" i="55"/>
  <c r="Y51" i="55" s="1"/>
  <c r="EA122" i="72"/>
  <c r="EC122" i="72" s="1"/>
  <c r="EC121" i="72"/>
  <c r="DW119" i="72"/>
  <c r="DS121" i="72"/>
  <c r="DQ147" i="72"/>
  <c r="DO148" i="72"/>
  <c r="DQ148" i="72" s="1"/>
  <c r="BK56" i="72"/>
  <c r="BM56" i="72" s="1"/>
  <c r="BM55" i="72"/>
  <c r="BN55" i="72" s="1"/>
  <c r="BC54" i="72"/>
  <c r="BE54" i="72" s="1"/>
  <c r="BE53" i="72"/>
  <c r="BF53" i="72" s="1"/>
  <c r="C46" i="55"/>
  <c r="F45" i="55"/>
  <c r="AM45" i="55" s="1"/>
  <c r="AN45" i="55" s="1"/>
  <c r="AA52" i="55"/>
  <c r="AD51" i="55"/>
  <c r="AE56" i="55"/>
  <c r="AH55" i="55"/>
  <c r="O48" i="55"/>
  <c r="R47" i="55"/>
  <c r="F32" i="64"/>
  <c r="A31" i="64"/>
  <c r="DM97" i="72"/>
  <c r="DK98" i="72"/>
  <c r="DM98" i="72" s="1"/>
  <c r="DI95" i="72"/>
  <c r="DG96" i="72"/>
  <c r="DI96" i="72" s="1"/>
  <c r="DE93" i="72"/>
  <c r="DC94" i="72"/>
  <c r="DE94" i="72" s="1"/>
  <c r="DA93" i="72"/>
  <c r="CY94" i="72"/>
  <c r="DA94" i="72" s="1"/>
  <c r="FX73" i="72"/>
  <c r="FT69" i="72"/>
  <c r="AS67" i="72"/>
  <c r="AQ68" i="72"/>
  <c r="AS68" i="72" s="1"/>
  <c r="AQ69" i="72" s="1"/>
  <c r="BW72" i="72"/>
  <c r="BY72" i="72" s="1"/>
  <c r="BW73" i="72" s="1"/>
  <c r="BY71" i="72"/>
  <c r="O68" i="72"/>
  <c r="Q68" i="72" s="1"/>
  <c r="O69" i="72" s="1"/>
  <c r="Q67" i="72"/>
  <c r="GF73" i="72"/>
  <c r="GB69" i="72"/>
  <c r="AY53" i="72"/>
  <c r="BB52" i="72"/>
  <c r="CQ78" i="72"/>
  <c r="CS78" i="72" s="1"/>
  <c r="CQ79" i="72" s="1"/>
  <c r="CS77" i="72"/>
  <c r="AX52" i="72"/>
  <c r="AU53" i="72"/>
  <c r="GP73" i="72"/>
  <c r="GN74" i="72"/>
  <c r="GP74" i="72" s="1"/>
  <c r="AO69" i="72"/>
  <c r="AM70" i="72"/>
  <c r="AO70" i="72" s="1"/>
  <c r="AM71" i="72" s="1"/>
  <c r="CI74" i="72"/>
  <c r="CK74" i="72" s="1"/>
  <c r="CI75" i="72" s="1"/>
  <c r="CK73" i="72"/>
  <c r="M63" i="72"/>
  <c r="K64" i="72"/>
  <c r="M64" i="72" s="1"/>
  <c r="K65" i="72" s="1"/>
  <c r="Y65" i="72"/>
  <c r="W66" i="72"/>
  <c r="Y66" i="72" s="1"/>
  <c r="W67" i="72" s="1"/>
  <c r="CA72" i="72"/>
  <c r="CC72" i="72" s="1"/>
  <c r="CA73" i="72" s="1"/>
  <c r="CC71" i="72"/>
  <c r="BQ57" i="72"/>
  <c r="BR57" i="72" s="1"/>
  <c r="BO58" i="72"/>
  <c r="BQ58" i="72" s="1"/>
  <c r="AC67" i="72"/>
  <c r="AA68" i="72"/>
  <c r="AC68" i="72" s="1"/>
  <c r="AA69" i="72" s="1"/>
  <c r="FD67" i="72"/>
  <c r="S62" i="72"/>
  <c r="U62" i="72" s="1"/>
  <c r="S63" i="72" s="1"/>
  <c r="U61" i="72"/>
  <c r="CG71" i="72"/>
  <c r="CE72" i="72"/>
  <c r="CG72" i="72" s="1"/>
  <c r="CE73" i="72" s="1"/>
  <c r="E65" i="72"/>
  <c r="C66" i="72"/>
  <c r="E66" i="72" s="1"/>
  <c r="C67" i="72" s="1"/>
  <c r="BG54" i="72"/>
  <c r="BI54" i="72" s="1"/>
  <c r="BI53" i="72"/>
  <c r="BJ53" i="72" s="1"/>
  <c r="BS70" i="72"/>
  <c r="BU70" i="72" s="1"/>
  <c r="BS71" i="72" s="1"/>
  <c r="BU69" i="72"/>
  <c r="GJ70" i="72"/>
  <c r="GL70" i="72" s="1"/>
  <c r="GL69" i="72"/>
  <c r="G66" i="72"/>
  <c r="I66" i="72" s="1"/>
  <c r="G67" i="72" s="1"/>
  <c r="I65" i="72"/>
  <c r="CU80" i="72"/>
  <c r="CW80" i="72" s="1"/>
  <c r="CU81" i="72" s="1"/>
  <c r="CW79" i="72"/>
  <c r="FN67" i="72"/>
  <c r="FL68" i="72"/>
  <c r="FN68" i="72" s="1"/>
  <c r="GR77" i="72"/>
  <c r="FP69" i="72"/>
  <c r="CM80" i="72"/>
  <c r="CO80" i="72" s="1"/>
  <c r="CM81" i="72" s="1"/>
  <c r="CO79" i="72"/>
  <c r="FJ67" i="72"/>
  <c r="FH68" i="72"/>
  <c r="FJ68" i="72" s="1"/>
  <c r="AK69" i="72"/>
  <c r="AI70" i="72"/>
  <c r="AK70" i="72" s="1"/>
  <c r="AI71" i="72" s="1"/>
  <c r="AE66" i="72"/>
  <c r="AG66" i="72" s="1"/>
  <c r="AE67" i="72" s="1"/>
  <c r="AG65" i="72"/>
  <c r="H220" i="93" l="1"/>
  <c r="H223" i="93" s="1"/>
  <c r="H138" i="93"/>
  <c r="H141" i="93" s="1"/>
  <c r="H67" i="93"/>
  <c r="H70" i="93" s="1"/>
  <c r="H247" i="93"/>
  <c r="H250" i="93" s="1"/>
  <c r="E250" i="93" s="1"/>
  <c r="H162" i="93"/>
  <c r="H165" i="93" s="1"/>
  <c r="H94" i="93"/>
  <c r="H97" i="93" s="1"/>
  <c r="E97" i="93" s="1"/>
  <c r="V49" i="55"/>
  <c r="S50" i="55"/>
  <c r="H38" i="48"/>
  <c r="H39" i="48" s="1"/>
  <c r="H260" i="48"/>
  <c r="H149" i="65"/>
  <c r="I149" i="65" s="1"/>
  <c r="I151" i="65" s="1"/>
  <c r="H93" i="48" s="1"/>
  <c r="F42" i="70"/>
  <c r="G42" i="70" s="1"/>
  <c r="F22" i="70"/>
  <c r="G22" i="70" s="1"/>
  <c r="W52" i="55"/>
  <c r="Z51" i="55"/>
  <c r="G50" i="55"/>
  <c r="J49" i="55"/>
  <c r="AI56" i="55"/>
  <c r="AL55" i="55"/>
  <c r="M50" i="55"/>
  <c r="N50" i="55" s="1"/>
  <c r="K51" i="55"/>
  <c r="M51" i="55" s="1"/>
  <c r="EA123" i="72"/>
  <c r="DY119" i="72"/>
  <c r="DW120" i="72"/>
  <c r="DY120" i="72" s="1"/>
  <c r="DU121" i="72"/>
  <c r="DS122" i="72"/>
  <c r="DU122" i="72" s="1"/>
  <c r="DO149" i="72"/>
  <c r="DQ149" i="72" s="1"/>
  <c r="BK57" i="72"/>
  <c r="BN56" i="72"/>
  <c r="BC55" i="72"/>
  <c r="BF54" i="72"/>
  <c r="O49" i="55"/>
  <c r="Q49" i="55" s="1"/>
  <c r="Q48" i="55"/>
  <c r="R48" i="55" s="1"/>
  <c r="AC52" i="55"/>
  <c r="AD52" i="55" s="1"/>
  <c r="AA53" i="55"/>
  <c r="AC53" i="55" s="1"/>
  <c r="AE57" i="55"/>
  <c r="AG57" i="55" s="1"/>
  <c r="AG56" i="55"/>
  <c r="AH56" i="55" s="1"/>
  <c r="C47" i="55"/>
  <c r="E47" i="55" s="1"/>
  <c r="E46" i="55"/>
  <c r="F46" i="55" s="1"/>
  <c r="AM46" i="55" s="1"/>
  <c r="AO46" i="55" s="1"/>
  <c r="F72" i="64"/>
  <c r="F129" i="64"/>
  <c r="A32" i="64"/>
  <c r="DK99" i="72"/>
  <c r="DG97" i="72"/>
  <c r="DC95" i="72"/>
  <c r="CY95" i="72"/>
  <c r="FH69" i="72"/>
  <c r="FL69" i="72"/>
  <c r="AC69" i="72"/>
  <c r="AA70" i="72"/>
  <c r="AC70" i="72" s="1"/>
  <c r="AA71" i="72" s="1"/>
  <c r="K66" i="72"/>
  <c r="M66" i="72" s="1"/>
  <c r="K67" i="72" s="1"/>
  <c r="M65" i="72"/>
  <c r="AM72" i="72"/>
  <c r="AO72" i="72" s="1"/>
  <c r="AM73" i="72" s="1"/>
  <c r="AO71" i="72"/>
  <c r="AW53" i="72"/>
  <c r="AX53" i="72" s="1"/>
  <c r="AU54" i="72"/>
  <c r="AW54" i="72" s="1"/>
  <c r="AE68" i="72"/>
  <c r="AG68" i="72" s="1"/>
  <c r="AE69" i="72" s="1"/>
  <c r="AG67" i="72"/>
  <c r="FR69" i="72"/>
  <c r="FP70" i="72"/>
  <c r="FR70" i="72" s="1"/>
  <c r="GJ71" i="72"/>
  <c r="BG55" i="72"/>
  <c r="BJ54" i="72"/>
  <c r="S64" i="72"/>
  <c r="U64" i="72" s="1"/>
  <c r="S65" i="72" s="1"/>
  <c r="U63" i="72"/>
  <c r="CA74" i="72"/>
  <c r="CC74" i="72" s="1"/>
  <c r="CA75" i="72" s="1"/>
  <c r="CC73" i="72"/>
  <c r="AY54" i="72"/>
  <c r="BA54" i="72" s="1"/>
  <c r="BA53" i="72"/>
  <c r="BB53" i="72" s="1"/>
  <c r="GF74" i="72"/>
  <c r="GH74" i="72" s="1"/>
  <c r="GH73" i="72"/>
  <c r="BY73" i="72"/>
  <c r="BW74" i="72"/>
  <c r="BY74" i="72" s="1"/>
  <c r="BW75" i="72" s="1"/>
  <c r="FV69" i="72"/>
  <c r="FT70" i="72"/>
  <c r="FV70" i="72" s="1"/>
  <c r="AK71" i="72"/>
  <c r="AI72" i="72"/>
  <c r="AK72" i="72" s="1"/>
  <c r="AI73" i="72" s="1"/>
  <c r="E67" i="72"/>
  <c r="C68" i="72"/>
  <c r="E68" i="72" s="1"/>
  <c r="C69" i="72" s="1"/>
  <c r="CG73" i="72"/>
  <c r="CE74" i="72"/>
  <c r="CG74" i="72" s="1"/>
  <c r="CE75" i="72" s="1"/>
  <c r="BR58" i="72"/>
  <c r="BO59" i="72"/>
  <c r="W68" i="72"/>
  <c r="Y68" i="72" s="1"/>
  <c r="W69" i="72" s="1"/>
  <c r="Y67" i="72"/>
  <c r="GN75" i="72"/>
  <c r="AS69" i="72"/>
  <c r="AQ70" i="72"/>
  <c r="AS70" i="72" s="1"/>
  <c r="AQ71" i="72" s="1"/>
  <c r="CO81" i="72"/>
  <c r="CM82" i="72"/>
  <c r="CO82" i="72" s="1"/>
  <c r="CM83" i="72" s="1"/>
  <c r="GT77" i="72"/>
  <c r="GR78" i="72"/>
  <c r="GT78" i="72" s="1"/>
  <c r="CU82" i="72"/>
  <c r="CW82" i="72" s="1"/>
  <c r="CU83" i="72" s="1"/>
  <c r="CW81" i="72"/>
  <c r="G68" i="72"/>
  <c r="I68" i="72" s="1"/>
  <c r="G69" i="72" s="1"/>
  <c r="I67" i="72"/>
  <c r="BU71" i="72"/>
  <c r="BS72" i="72"/>
  <c r="BU72" i="72" s="1"/>
  <c r="BS73" i="72" s="1"/>
  <c r="FF67" i="72"/>
  <c r="FD68" i="72"/>
  <c r="FF68" i="72" s="1"/>
  <c r="CI76" i="72"/>
  <c r="CK76" i="72" s="1"/>
  <c r="CI77" i="72" s="1"/>
  <c r="CK75" i="72"/>
  <c r="CS79" i="72"/>
  <c r="CQ80" i="72"/>
  <c r="CS80" i="72" s="1"/>
  <c r="CQ81" i="72" s="1"/>
  <c r="GB70" i="72"/>
  <c r="GD70" i="72" s="1"/>
  <c r="GD69" i="72"/>
  <c r="Q69" i="72"/>
  <c r="O70" i="72"/>
  <c r="Q70" i="72" s="1"/>
  <c r="O71" i="72" s="1"/>
  <c r="FZ73" i="72"/>
  <c r="FX74" i="72"/>
  <c r="FZ74" i="72" s="1"/>
  <c r="E165" i="93" l="1"/>
  <c r="H13" i="93"/>
  <c r="E13" i="93" s="1"/>
  <c r="L98" i="92" s="1"/>
  <c r="L100" i="92" s="1"/>
  <c r="E141" i="93"/>
  <c r="H11" i="93"/>
  <c r="H290" i="93"/>
  <c r="H293" i="93" s="1"/>
  <c r="H310" i="93"/>
  <c r="H313" i="93" s="1"/>
  <c r="E313" i="93" s="1"/>
  <c r="I70" i="54" s="1"/>
  <c r="H14" i="93"/>
  <c r="E14" i="93" s="1"/>
  <c r="L131" i="92" s="1"/>
  <c r="L133" i="92" s="1"/>
  <c r="E223" i="93"/>
  <c r="H241" i="48"/>
  <c r="T158" i="65"/>
  <c r="S160" i="65" s="1"/>
  <c r="G44" i="70"/>
  <c r="H182" i="48" s="1"/>
  <c r="H184" i="48" s="1"/>
  <c r="H266" i="48" s="1"/>
  <c r="H154" i="48"/>
  <c r="H155" i="48" s="1"/>
  <c r="H157" i="48" s="1"/>
  <c r="U50" i="55"/>
  <c r="V50" i="55" s="1"/>
  <c r="S51" i="55"/>
  <c r="U51" i="55" s="1"/>
  <c r="K52" i="55"/>
  <c r="N51" i="55"/>
  <c r="G51" i="55"/>
  <c r="I51" i="55" s="1"/>
  <c r="I50" i="55"/>
  <c r="J50" i="55" s="1"/>
  <c r="AI57" i="55"/>
  <c r="AK57" i="55" s="1"/>
  <c r="AK56" i="55"/>
  <c r="AL56" i="55" s="1"/>
  <c r="Y52" i="55"/>
  <c r="Z52" i="55" s="1"/>
  <c r="W53" i="55"/>
  <c r="Y53" i="55" s="1"/>
  <c r="EA124" i="72"/>
  <c r="EC124" i="72" s="1"/>
  <c r="EC123" i="72"/>
  <c r="DW121" i="72"/>
  <c r="DS123" i="72"/>
  <c r="DO150" i="72"/>
  <c r="DQ150" i="72" s="1"/>
  <c r="DO151" i="72" s="1"/>
  <c r="BM57" i="72"/>
  <c r="BN57" i="72" s="1"/>
  <c r="BK58" i="72"/>
  <c r="BM58" i="72" s="1"/>
  <c r="BC56" i="72"/>
  <c r="BE56" i="72" s="1"/>
  <c r="BE55" i="72"/>
  <c r="BF55" i="72" s="1"/>
  <c r="C48" i="55"/>
  <c r="F47" i="55"/>
  <c r="AM47" i="55" s="1"/>
  <c r="AN47" i="55" s="1"/>
  <c r="O50" i="55"/>
  <c r="R49" i="55"/>
  <c r="AE58" i="55"/>
  <c r="AH57" i="55"/>
  <c r="AA54" i="55"/>
  <c r="AD53" i="55"/>
  <c r="A37" i="64"/>
  <c r="A57" i="65" s="1"/>
  <c r="F213" i="64"/>
  <c r="DM99" i="72"/>
  <c r="DK100" i="72"/>
  <c r="DM100" i="72" s="1"/>
  <c r="DI97" i="72"/>
  <c r="DG98" i="72"/>
  <c r="DI98" i="72" s="1"/>
  <c r="DE95" i="72"/>
  <c r="DC96" i="72"/>
  <c r="DE96" i="72" s="1"/>
  <c r="DA95" i="72"/>
  <c r="CY96" i="72"/>
  <c r="DA96" i="72" s="1"/>
  <c r="FX75" i="72"/>
  <c r="BS74" i="72"/>
  <c r="BU74" i="72" s="1"/>
  <c r="BS75" i="72" s="1"/>
  <c r="BU73" i="72"/>
  <c r="CM84" i="72"/>
  <c r="CO84" i="72" s="1"/>
  <c r="CM85" i="72" s="1"/>
  <c r="CO83" i="72"/>
  <c r="BO60" i="72"/>
  <c r="BQ60" i="72" s="1"/>
  <c r="BQ59" i="72"/>
  <c r="BR59" i="72" s="1"/>
  <c r="C70" i="72"/>
  <c r="E70" i="72" s="1"/>
  <c r="C71" i="72" s="1"/>
  <c r="E69" i="72"/>
  <c r="FT71" i="72"/>
  <c r="AC71" i="72"/>
  <c r="AA72" i="72"/>
  <c r="AC72" i="72" s="1"/>
  <c r="AA73" i="72" s="1"/>
  <c r="GB71" i="72"/>
  <c r="CK77" i="72"/>
  <c r="CI78" i="72"/>
  <c r="CK78" i="72" s="1"/>
  <c r="CI79" i="72" s="1"/>
  <c r="CW83" i="72"/>
  <c r="CU84" i="72"/>
  <c r="CW84" i="72" s="1"/>
  <c r="CU85" i="72" s="1"/>
  <c r="GP75" i="72"/>
  <c r="GN76" i="72"/>
  <c r="GP76" i="72" s="1"/>
  <c r="GF75" i="72"/>
  <c r="CA76" i="72"/>
  <c r="CC76" i="72" s="1"/>
  <c r="CA77" i="72" s="1"/>
  <c r="CC75" i="72"/>
  <c r="BG56" i="72"/>
  <c r="BI56" i="72" s="1"/>
  <c r="BI55" i="72"/>
  <c r="BJ55" i="72" s="1"/>
  <c r="AE70" i="72"/>
  <c r="AG70" i="72" s="1"/>
  <c r="AE71" i="72" s="1"/>
  <c r="AG69" i="72"/>
  <c r="AO73" i="72"/>
  <c r="AM74" i="72"/>
  <c r="AO74" i="72" s="1"/>
  <c r="AM75" i="72" s="1"/>
  <c r="FN69" i="72"/>
  <c r="FL70" i="72"/>
  <c r="FN70" i="72" s="1"/>
  <c r="Q71" i="72"/>
  <c r="O72" i="72"/>
  <c r="Q72" i="72" s="1"/>
  <c r="O73" i="72" s="1"/>
  <c r="CQ82" i="72"/>
  <c r="CS82" i="72" s="1"/>
  <c r="CQ83" i="72" s="1"/>
  <c r="CS81" i="72"/>
  <c r="FD69" i="72"/>
  <c r="GR79" i="72"/>
  <c r="AS71" i="72"/>
  <c r="AQ72" i="72"/>
  <c r="AS72" i="72" s="1"/>
  <c r="AQ73" i="72" s="1"/>
  <c r="CG75" i="72"/>
  <c r="CE76" i="72"/>
  <c r="CG76" i="72" s="1"/>
  <c r="CE77" i="72" s="1"/>
  <c r="AK73" i="72"/>
  <c r="AI74" i="72"/>
  <c r="AK74" i="72" s="1"/>
  <c r="AI75" i="72" s="1"/>
  <c r="BW76" i="72"/>
  <c r="BY76" i="72" s="1"/>
  <c r="BW77" i="72" s="1"/>
  <c r="BY75" i="72"/>
  <c r="FP71" i="72"/>
  <c r="AX54" i="72"/>
  <c r="AU55" i="72"/>
  <c r="I69" i="72"/>
  <c r="G70" i="72"/>
  <c r="I70" i="72" s="1"/>
  <c r="G71" i="72" s="1"/>
  <c r="Y69" i="72"/>
  <c r="W70" i="72"/>
  <c r="Y70" i="72" s="1"/>
  <c r="W71" i="72" s="1"/>
  <c r="AY55" i="72"/>
  <c r="BB54" i="72"/>
  <c r="U65" i="72"/>
  <c r="S66" i="72"/>
  <c r="U66" i="72" s="1"/>
  <c r="S67" i="72" s="1"/>
  <c r="GJ72" i="72"/>
  <c r="GL72" i="72" s="1"/>
  <c r="GL71" i="72"/>
  <c r="M67" i="72"/>
  <c r="K68" i="72"/>
  <c r="M68" i="72" s="1"/>
  <c r="K69" i="72" s="1"/>
  <c r="FJ69" i="72"/>
  <c r="FH70" i="72"/>
  <c r="FJ70" i="72" s="1"/>
  <c r="H15" i="93" l="1"/>
  <c r="E15" i="93" s="1"/>
  <c r="E293" i="93"/>
  <c r="G46" i="83"/>
  <c r="O160" i="65"/>
  <c r="G42" i="83" s="1"/>
  <c r="K160" i="65"/>
  <c r="G38" i="83" s="1"/>
  <c r="G160" i="65"/>
  <c r="G34" i="83" s="1"/>
  <c r="R160" i="65"/>
  <c r="G45" i="83" s="1"/>
  <c r="N160" i="65"/>
  <c r="G41" i="83" s="1"/>
  <c r="J160" i="65"/>
  <c r="G37" i="83" s="1"/>
  <c r="Q160" i="65"/>
  <c r="G44" i="83" s="1"/>
  <c r="M160" i="65"/>
  <c r="G40" i="83" s="1"/>
  <c r="I160" i="65"/>
  <c r="G36" i="83" s="1"/>
  <c r="P160" i="65"/>
  <c r="G43" i="83" s="1"/>
  <c r="L160" i="65"/>
  <c r="G39" i="83" s="1"/>
  <c r="H160" i="65"/>
  <c r="G35" i="83" s="1"/>
  <c r="S52" i="55"/>
  <c r="V51" i="55"/>
  <c r="I72" i="54"/>
  <c r="I73" i="54" s="1"/>
  <c r="H110" i="48"/>
  <c r="H112" i="48" s="1"/>
  <c r="H264" i="48"/>
  <c r="G52" i="55"/>
  <c r="J51" i="55"/>
  <c r="W54" i="55"/>
  <c r="Z53" i="55"/>
  <c r="DQ151" i="72"/>
  <c r="DO152" i="72"/>
  <c r="DQ152" i="72" s="1"/>
  <c r="AI58" i="55"/>
  <c r="AL57" i="55"/>
  <c r="M52" i="55"/>
  <c r="N52" i="55" s="1"/>
  <c r="K53" i="55"/>
  <c r="M53" i="55" s="1"/>
  <c r="EA125" i="72"/>
  <c r="DY121" i="72"/>
  <c r="DW122" i="72"/>
  <c r="DY122" i="72" s="1"/>
  <c r="DU123" i="72"/>
  <c r="DS124" i="72"/>
  <c r="DU124" i="72" s="1"/>
  <c r="BN58" i="72"/>
  <c r="BK59" i="72"/>
  <c r="BF56" i="72"/>
  <c r="BC57" i="72"/>
  <c r="AC54" i="55"/>
  <c r="AD54" i="55" s="1"/>
  <c r="AA55" i="55"/>
  <c r="AC55" i="55" s="1"/>
  <c r="AE59" i="55"/>
  <c r="AG59" i="55" s="1"/>
  <c r="AG58" i="55"/>
  <c r="AH58" i="55" s="1"/>
  <c r="Q50" i="55"/>
  <c r="R50" i="55" s="1"/>
  <c r="O51" i="55"/>
  <c r="Q51" i="55" s="1"/>
  <c r="C49" i="55"/>
  <c r="E49" i="55" s="1"/>
  <c r="E48" i="55"/>
  <c r="F48" i="55" s="1"/>
  <c r="AM48" i="55" s="1"/>
  <c r="AO48" i="55" s="1"/>
  <c r="DK101" i="72"/>
  <c r="DG99" i="72"/>
  <c r="DC97" i="72"/>
  <c r="CY97" i="72"/>
  <c r="FH71" i="72"/>
  <c r="G72" i="72"/>
  <c r="I72" i="72" s="1"/>
  <c r="G73" i="72" s="1"/>
  <c r="I71" i="72"/>
  <c r="AU56" i="72"/>
  <c r="AW56" i="72" s="1"/>
  <c r="AW55" i="72"/>
  <c r="AX55" i="72" s="1"/>
  <c r="CE78" i="72"/>
  <c r="CG78" i="72" s="1"/>
  <c r="CE79" i="72" s="1"/>
  <c r="CG77" i="72"/>
  <c r="FL71" i="72"/>
  <c r="CU86" i="72"/>
  <c r="CW86" i="72" s="1"/>
  <c r="CU87" i="72" s="1"/>
  <c r="CW85" i="72"/>
  <c r="GJ73" i="72"/>
  <c r="BA55" i="72"/>
  <c r="BB55" i="72" s="1"/>
  <c r="AY56" i="72"/>
  <c r="BA56" i="72" s="1"/>
  <c r="BW78" i="72"/>
  <c r="BY78" i="72" s="1"/>
  <c r="BW79" i="72" s="1"/>
  <c r="BY77" i="72"/>
  <c r="GR80" i="72"/>
  <c r="GT80" i="72" s="1"/>
  <c r="GT79" i="72"/>
  <c r="CS83" i="72"/>
  <c r="CQ84" i="72"/>
  <c r="CS84" i="72" s="1"/>
  <c r="CQ85" i="72" s="1"/>
  <c r="AE72" i="72"/>
  <c r="AG72" i="72" s="1"/>
  <c r="AE73" i="72" s="1"/>
  <c r="AG71" i="72"/>
  <c r="BG57" i="72"/>
  <c r="BJ56" i="72"/>
  <c r="GH75" i="72"/>
  <c r="GF76" i="72"/>
  <c r="GH76" i="72" s="1"/>
  <c r="GD71" i="72"/>
  <c r="GB72" i="72"/>
  <c r="GD72" i="72" s="1"/>
  <c r="FV71" i="72"/>
  <c r="FT72" i="72"/>
  <c r="FV72" i="72" s="1"/>
  <c r="BR60" i="72"/>
  <c r="BO61" i="72"/>
  <c r="BU75" i="72"/>
  <c r="BS76" i="72"/>
  <c r="BU76" i="72" s="1"/>
  <c r="BS77" i="72" s="1"/>
  <c r="K70" i="72"/>
  <c r="M70" i="72" s="1"/>
  <c r="K71" i="72" s="1"/>
  <c r="M69" i="72"/>
  <c r="U67" i="72"/>
  <c r="S68" i="72"/>
  <c r="U68" i="72" s="1"/>
  <c r="S69" i="72" s="1"/>
  <c r="W72" i="72"/>
  <c r="Y72" i="72" s="1"/>
  <c r="W73" i="72" s="1"/>
  <c r="Y71" i="72"/>
  <c r="AI76" i="72"/>
  <c r="AK76" i="72" s="1"/>
  <c r="AI77" i="72" s="1"/>
  <c r="AK75" i="72"/>
  <c r="AS73" i="72"/>
  <c r="AQ74" i="72"/>
  <c r="AS74" i="72" s="1"/>
  <c r="AQ75" i="72" s="1"/>
  <c r="Q73" i="72"/>
  <c r="O74" i="72"/>
  <c r="Q74" i="72" s="1"/>
  <c r="O75" i="72" s="1"/>
  <c r="AM76" i="72"/>
  <c r="AO76" i="72" s="1"/>
  <c r="AM77" i="72" s="1"/>
  <c r="AO75" i="72"/>
  <c r="GN77" i="72"/>
  <c r="CK79" i="72"/>
  <c r="CI80" i="72"/>
  <c r="CK80" i="72" s="1"/>
  <c r="CI81" i="72" s="1"/>
  <c r="AC73" i="72"/>
  <c r="AA74" i="72"/>
  <c r="AC74" i="72" s="1"/>
  <c r="AA75" i="72" s="1"/>
  <c r="FR71" i="72"/>
  <c r="FP72" i="72"/>
  <c r="FR72" i="72" s="1"/>
  <c r="FF69" i="72"/>
  <c r="FD70" i="72"/>
  <c r="FF70" i="72" s="1"/>
  <c r="CC77" i="72"/>
  <c r="CA78" i="72"/>
  <c r="CC78" i="72" s="1"/>
  <c r="CA79" i="72" s="1"/>
  <c r="E71" i="72"/>
  <c r="C72" i="72"/>
  <c r="E72" i="72" s="1"/>
  <c r="C73" i="72" s="1"/>
  <c r="CO85" i="72"/>
  <c r="CM86" i="72"/>
  <c r="CO86" i="72" s="1"/>
  <c r="CM87" i="72" s="1"/>
  <c r="FZ75" i="72"/>
  <c r="FX76" i="72"/>
  <c r="FZ76" i="72" s="1"/>
  <c r="H17" i="93" l="1"/>
  <c r="G47" i="83"/>
  <c r="H99" i="48" s="1"/>
  <c r="H100" i="48" s="1"/>
  <c r="S53" i="55"/>
  <c r="U53" i="55" s="1"/>
  <c r="U52" i="55"/>
  <c r="V52" i="55" s="1"/>
  <c r="AK58" i="55"/>
  <c r="AL58" i="55" s="1"/>
  <c r="AI59" i="55"/>
  <c r="AK59" i="55" s="1"/>
  <c r="W55" i="55"/>
  <c r="Y55" i="55" s="1"/>
  <c r="Y54" i="55"/>
  <c r="Z54" i="55" s="1"/>
  <c r="K54" i="55"/>
  <c r="N53" i="55"/>
  <c r="I52" i="55"/>
  <c r="J52" i="55" s="1"/>
  <c r="G53" i="55"/>
  <c r="I53" i="55" s="1"/>
  <c r="EA126" i="72"/>
  <c r="EC126" i="72" s="1"/>
  <c r="EC125" i="72"/>
  <c r="DW123" i="72"/>
  <c r="DS125" i="72"/>
  <c r="BM59" i="72"/>
  <c r="BN59" i="72" s="1"/>
  <c r="BK60" i="72"/>
  <c r="BM60" i="72" s="1"/>
  <c r="BE57" i="72"/>
  <c r="BF57" i="72" s="1"/>
  <c r="BC58" i="72"/>
  <c r="BE58" i="72" s="1"/>
  <c r="AA56" i="55"/>
  <c r="AD55" i="55"/>
  <c r="O52" i="55"/>
  <c r="R51" i="55"/>
  <c r="AE60" i="55"/>
  <c r="AH59" i="55"/>
  <c r="C50" i="55"/>
  <c r="F49" i="55"/>
  <c r="AM49" i="55" s="1"/>
  <c r="AN49" i="55" s="1"/>
  <c r="A38" i="64"/>
  <c r="A58" i="65" s="1"/>
  <c r="DM101" i="72"/>
  <c r="DK102" i="72"/>
  <c r="DM102" i="72" s="1"/>
  <c r="DI99" i="72"/>
  <c r="DG100" i="72"/>
  <c r="DI100" i="72" s="1"/>
  <c r="DE97" i="72"/>
  <c r="DC98" i="72"/>
  <c r="DE98" i="72" s="1"/>
  <c r="DA97" i="72"/>
  <c r="CY98" i="72"/>
  <c r="DA98" i="72" s="1"/>
  <c r="FX77" i="72"/>
  <c r="E73" i="72"/>
  <c r="C74" i="72"/>
  <c r="E74" i="72" s="1"/>
  <c r="C75" i="72" s="1"/>
  <c r="FD71" i="72"/>
  <c r="CK81" i="72"/>
  <c r="CI82" i="72"/>
  <c r="CK82" i="72" s="1"/>
  <c r="CI83" i="72" s="1"/>
  <c r="O76" i="72"/>
  <c r="Q76" i="72" s="1"/>
  <c r="O77" i="72" s="1"/>
  <c r="Q75" i="72"/>
  <c r="U69" i="72"/>
  <c r="S70" i="72"/>
  <c r="U70" i="72" s="1"/>
  <c r="S71" i="72" s="1"/>
  <c r="BU77" i="72"/>
  <c r="BS78" i="72"/>
  <c r="BU78" i="72" s="1"/>
  <c r="BS79" i="72" s="1"/>
  <c r="FT73" i="72"/>
  <c r="GF77" i="72"/>
  <c r="AY57" i="72"/>
  <c r="BB56" i="72"/>
  <c r="AI78" i="72"/>
  <c r="AK78" i="72" s="1"/>
  <c r="AI79" i="72" s="1"/>
  <c r="AK77" i="72"/>
  <c r="AE74" i="72"/>
  <c r="AG74" i="72" s="1"/>
  <c r="AE75" i="72" s="1"/>
  <c r="AG73" i="72"/>
  <c r="CU88" i="72"/>
  <c r="CW88" i="72" s="1"/>
  <c r="CU89" i="72" s="1"/>
  <c r="CW87" i="72"/>
  <c r="CG79" i="72"/>
  <c r="CE80" i="72"/>
  <c r="CG80" i="72" s="1"/>
  <c r="CE81" i="72" s="1"/>
  <c r="I73" i="72"/>
  <c r="G74" i="72"/>
  <c r="I74" i="72" s="1"/>
  <c r="G75" i="72" s="1"/>
  <c r="CM88" i="72"/>
  <c r="CO88" i="72" s="1"/>
  <c r="CM89" i="72" s="1"/>
  <c r="CO87" i="72"/>
  <c r="CC79" i="72"/>
  <c r="CA80" i="72"/>
  <c r="CC80" i="72" s="1"/>
  <c r="CA81" i="72" s="1"/>
  <c r="FP73" i="72"/>
  <c r="AC75" i="72"/>
  <c r="AA76" i="72"/>
  <c r="AC76" i="72" s="1"/>
  <c r="AA77" i="72" s="1"/>
  <c r="AS75" i="72"/>
  <c r="AQ76" i="72"/>
  <c r="AS76" i="72" s="1"/>
  <c r="AQ77" i="72" s="1"/>
  <c r="BO62" i="72"/>
  <c r="BQ62" i="72" s="1"/>
  <c r="BQ61" i="72"/>
  <c r="BR61" i="72" s="1"/>
  <c r="GB73" i="72"/>
  <c r="CS85" i="72"/>
  <c r="CQ86" i="72"/>
  <c r="CS86" i="72" s="1"/>
  <c r="CQ87" i="72" s="1"/>
  <c r="GN78" i="72"/>
  <c r="GP78" i="72" s="1"/>
  <c r="GP77" i="72"/>
  <c r="AM78" i="72"/>
  <c r="AO78" i="72" s="1"/>
  <c r="AM79" i="72" s="1"/>
  <c r="AO77" i="72"/>
  <c r="Y73" i="72"/>
  <c r="W74" i="72"/>
  <c r="Y74" i="72" s="1"/>
  <c r="W75" i="72" s="1"/>
  <c r="K72" i="72"/>
  <c r="M72" i="72" s="1"/>
  <c r="K73" i="72" s="1"/>
  <c r="M71" i="72"/>
  <c r="BI57" i="72"/>
  <c r="BJ57" i="72" s="1"/>
  <c r="BG58" i="72"/>
  <c r="BI58" i="72" s="1"/>
  <c r="BW80" i="72"/>
  <c r="BY80" i="72" s="1"/>
  <c r="BW81" i="72" s="1"/>
  <c r="BY79" i="72"/>
  <c r="GJ74" i="72"/>
  <c r="GL74" i="72" s="1"/>
  <c r="GL73" i="72"/>
  <c r="FN71" i="72"/>
  <c r="FL72" i="72"/>
  <c r="FN72" i="72" s="1"/>
  <c r="AU57" i="72"/>
  <c r="AX56" i="72"/>
  <c r="FJ71" i="72"/>
  <c r="FH72" i="72"/>
  <c r="FJ72" i="72" s="1"/>
  <c r="V53" i="55" l="1"/>
  <c r="S54" i="55"/>
  <c r="Z55" i="55"/>
  <c r="W56" i="55"/>
  <c r="AL59" i="55"/>
  <c r="AI60" i="55"/>
  <c r="G54" i="55"/>
  <c r="J53" i="55"/>
  <c r="K55" i="55"/>
  <c r="M55" i="55" s="1"/>
  <c r="M54" i="55"/>
  <c r="N54" i="55" s="1"/>
  <c r="EA127" i="72"/>
  <c r="DY123" i="72"/>
  <c r="DW124" i="72"/>
  <c r="DY124" i="72" s="1"/>
  <c r="DU125" i="72"/>
  <c r="DS126" i="72"/>
  <c r="DU126" i="72" s="1"/>
  <c r="BK61" i="72"/>
  <c r="BN60" i="72"/>
  <c r="BC59" i="72"/>
  <c r="BF58" i="72"/>
  <c r="AG60" i="55"/>
  <c r="AH60" i="55" s="1"/>
  <c r="AE61" i="55"/>
  <c r="AG61" i="55" s="1"/>
  <c r="O53" i="55"/>
  <c r="Q53" i="55" s="1"/>
  <c r="Q52" i="55"/>
  <c r="R52" i="55" s="1"/>
  <c r="C51" i="55"/>
  <c r="E51" i="55" s="1"/>
  <c r="E50" i="55"/>
  <c r="F50" i="55" s="1"/>
  <c r="AM50" i="55" s="1"/>
  <c r="AO50" i="55" s="1"/>
  <c r="AC56" i="55"/>
  <c r="AD56" i="55" s="1"/>
  <c r="AA57" i="55"/>
  <c r="AC57" i="55" s="1"/>
  <c r="DK103" i="72"/>
  <c r="DG101" i="72"/>
  <c r="DC99" i="72"/>
  <c r="CY99" i="72"/>
  <c r="BG59" i="72"/>
  <c r="BJ58" i="72"/>
  <c r="W76" i="72"/>
  <c r="Y76" i="72" s="1"/>
  <c r="W77" i="72" s="1"/>
  <c r="Y75" i="72"/>
  <c r="AQ78" i="72"/>
  <c r="AS78" i="72" s="1"/>
  <c r="AQ79" i="72" s="1"/>
  <c r="AS77" i="72"/>
  <c r="CE82" i="72"/>
  <c r="CG82" i="72" s="1"/>
  <c r="CE83" i="72" s="1"/>
  <c r="CG81" i="72"/>
  <c r="BU79" i="72"/>
  <c r="BS80" i="72"/>
  <c r="BU80" i="72" s="1"/>
  <c r="BS81" i="72" s="1"/>
  <c r="E75" i="72"/>
  <c r="C76" i="72"/>
  <c r="E76" i="72" s="1"/>
  <c r="C77" i="72" s="1"/>
  <c r="AU58" i="72"/>
  <c r="AW58" i="72" s="1"/>
  <c r="AW57" i="72"/>
  <c r="AX57" i="72" s="1"/>
  <c r="GJ75" i="72"/>
  <c r="GB74" i="72"/>
  <c r="GD74" i="72" s="1"/>
  <c r="GD73" i="72"/>
  <c r="FR73" i="72"/>
  <c r="FP74" i="72"/>
  <c r="FR74" i="72" s="1"/>
  <c r="CM90" i="72"/>
  <c r="CO90" i="72" s="1"/>
  <c r="CM91" i="72" s="1"/>
  <c r="CO89" i="72"/>
  <c r="AE76" i="72"/>
  <c r="AG76" i="72" s="1"/>
  <c r="AE77" i="72" s="1"/>
  <c r="AG75" i="72"/>
  <c r="GF78" i="72"/>
  <c r="GH78" i="72" s="1"/>
  <c r="GH77" i="72"/>
  <c r="Q77" i="72"/>
  <c r="O78" i="72"/>
  <c r="Q78" i="72" s="1"/>
  <c r="O79" i="72" s="1"/>
  <c r="FH73" i="72"/>
  <c r="FL73" i="72"/>
  <c r="CS87" i="72"/>
  <c r="CQ88" i="72"/>
  <c r="CS88" i="72" s="1"/>
  <c r="CQ89" i="72" s="1"/>
  <c r="AA78" i="72"/>
  <c r="AC78" i="72" s="1"/>
  <c r="AA79" i="72" s="1"/>
  <c r="AC77" i="72"/>
  <c r="CC81" i="72"/>
  <c r="CA82" i="72"/>
  <c r="CC82" i="72" s="1"/>
  <c r="CA83" i="72" s="1"/>
  <c r="G76" i="72"/>
  <c r="I76" i="72" s="1"/>
  <c r="G77" i="72" s="1"/>
  <c r="I75" i="72"/>
  <c r="S72" i="72"/>
  <c r="U72" i="72" s="1"/>
  <c r="S73" i="72" s="1"/>
  <c r="U71" i="72"/>
  <c r="CI84" i="72"/>
  <c r="CK84" i="72" s="1"/>
  <c r="CI85" i="72" s="1"/>
  <c r="CK83" i="72"/>
  <c r="BY81" i="72"/>
  <c r="BW82" i="72"/>
  <c r="BY82" i="72" s="1"/>
  <c r="BW83" i="72" s="1"/>
  <c r="K74" i="72"/>
  <c r="M74" i="72" s="1"/>
  <c r="K75" i="72" s="1"/>
  <c r="M73" i="72"/>
  <c r="AO79" i="72"/>
  <c r="AM80" i="72"/>
  <c r="AO80" i="72" s="1"/>
  <c r="AM81" i="72" s="1"/>
  <c r="BO63" i="72"/>
  <c r="BR62" i="72"/>
  <c r="CU90" i="72"/>
  <c r="CW90" i="72" s="1"/>
  <c r="CU91" i="72" s="1"/>
  <c r="CW89" i="72"/>
  <c r="AI80" i="72"/>
  <c r="AK80" i="72" s="1"/>
  <c r="AI81" i="72" s="1"/>
  <c r="AK79" i="72"/>
  <c r="AY58" i="72"/>
  <c r="BA58" i="72" s="1"/>
  <c r="BA57" i="72"/>
  <c r="BB57" i="72" s="1"/>
  <c r="FT74" i="72"/>
  <c r="FV74" i="72" s="1"/>
  <c r="FV73" i="72"/>
  <c r="FF71" i="72"/>
  <c r="FD72" i="72"/>
  <c r="FF72" i="72" s="1"/>
  <c r="FX78" i="72"/>
  <c r="FZ78" i="72" s="1"/>
  <c r="FZ77" i="72"/>
  <c r="U54" i="55" l="1"/>
  <c r="V54" i="55" s="1"/>
  <c r="S55" i="55"/>
  <c r="U55" i="55" s="1"/>
  <c r="AK60" i="55"/>
  <c r="AL60" i="55" s="1"/>
  <c r="AI61" i="55"/>
  <c r="AK61" i="55" s="1"/>
  <c r="K56" i="55"/>
  <c r="N55" i="55"/>
  <c r="W57" i="55"/>
  <c r="Y57" i="55" s="1"/>
  <c r="Y56" i="55"/>
  <c r="Z56" i="55" s="1"/>
  <c r="I54" i="55"/>
  <c r="J54" i="55" s="1"/>
  <c r="G55" i="55"/>
  <c r="I55" i="55" s="1"/>
  <c r="EA128" i="72"/>
  <c r="EC128" i="72" s="1"/>
  <c r="EC127" i="72"/>
  <c r="DW125" i="72"/>
  <c r="DS127" i="72"/>
  <c r="BK62" i="72"/>
  <c r="BM62" i="72" s="1"/>
  <c r="BM61" i="72"/>
  <c r="BN61" i="72" s="1"/>
  <c r="BC60" i="72"/>
  <c r="BE60" i="72" s="1"/>
  <c r="BE59" i="72"/>
  <c r="BF59" i="72" s="1"/>
  <c r="AA58" i="55"/>
  <c r="AD57" i="55"/>
  <c r="C52" i="55"/>
  <c r="F51" i="55"/>
  <c r="AM51" i="55" s="1"/>
  <c r="AN51" i="55" s="1"/>
  <c r="O54" i="55"/>
  <c r="R53" i="55"/>
  <c r="AE62" i="55"/>
  <c r="AH61" i="55"/>
  <c r="F41" i="64"/>
  <c r="A39" i="64"/>
  <c r="DM103" i="72"/>
  <c r="DK104" i="72"/>
  <c r="DM104" i="72" s="1"/>
  <c r="DI101" i="72"/>
  <c r="DG102" i="72"/>
  <c r="DI102" i="72" s="1"/>
  <c r="DE99" i="72"/>
  <c r="DC100" i="72"/>
  <c r="DE100" i="72" s="1"/>
  <c r="DA99" i="72"/>
  <c r="CY100" i="72"/>
  <c r="DA100" i="72" s="1"/>
  <c r="O80" i="72"/>
  <c r="Q80" i="72" s="1"/>
  <c r="O81" i="72" s="1"/>
  <c r="Q79" i="72"/>
  <c r="FT75" i="72"/>
  <c r="AI82" i="72"/>
  <c r="AK82" i="72" s="1"/>
  <c r="AI83" i="72" s="1"/>
  <c r="AK81" i="72"/>
  <c r="BQ63" i="72"/>
  <c r="BR63" i="72" s="1"/>
  <c r="BO64" i="72"/>
  <c r="BQ64" i="72" s="1"/>
  <c r="K76" i="72"/>
  <c r="M76" i="72" s="1"/>
  <c r="K77" i="72" s="1"/>
  <c r="M75" i="72"/>
  <c r="CK85" i="72"/>
  <c r="CI86" i="72"/>
  <c r="CK86" i="72" s="1"/>
  <c r="CI87" i="72" s="1"/>
  <c r="I77" i="72"/>
  <c r="G78" i="72"/>
  <c r="AC79" i="72"/>
  <c r="AA80" i="72"/>
  <c r="AC80" i="72" s="1"/>
  <c r="AA81" i="72" s="1"/>
  <c r="FL74" i="72"/>
  <c r="FN74" i="72" s="1"/>
  <c r="FN73" i="72"/>
  <c r="CM92" i="72"/>
  <c r="CO92" i="72" s="1"/>
  <c r="CM93" i="72" s="1"/>
  <c r="CO91" i="72"/>
  <c r="GB75" i="72"/>
  <c r="AX58" i="72"/>
  <c r="AU59" i="72"/>
  <c r="CE84" i="72"/>
  <c r="CG84" i="72" s="1"/>
  <c r="CE85" i="72" s="1"/>
  <c r="CG83" i="72"/>
  <c r="W78" i="72"/>
  <c r="Y78" i="72" s="1"/>
  <c r="W79" i="72" s="1"/>
  <c r="Y77" i="72"/>
  <c r="FD73" i="72"/>
  <c r="AO81" i="72"/>
  <c r="AM82" i="72"/>
  <c r="AO82" i="72" s="1"/>
  <c r="AM83" i="72" s="1"/>
  <c r="BW84" i="72"/>
  <c r="BY84" i="72" s="1"/>
  <c r="BW85" i="72" s="1"/>
  <c r="BY83" i="72"/>
  <c r="CC83" i="72"/>
  <c r="CA84" i="72"/>
  <c r="CC84" i="72" s="1"/>
  <c r="CA85" i="72" s="1"/>
  <c r="CS89" i="72"/>
  <c r="CQ90" i="72"/>
  <c r="CS90" i="72" s="1"/>
  <c r="CQ91" i="72" s="1"/>
  <c r="FP75" i="72"/>
  <c r="C78" i="72"/>
  <c r="E78" i="72" s="1"/>
  <c r="C79" i="72" s="1"/>
  <c r="E77" i="72"/>
  <c r="BU81" i="72"/>
  <c r="BS82" i="72"/>
  <c r="BU82" i="72" s="1"/>
  <c r="BS83" i="72" s="1"/>
  <c r="BB58" i="72"/>
  <c r="AY59" i="72"/>
  <c r="CW91" i="72"/>
  <c r="CU92" i="72"/>
  <c r="CW92" i="72" s="1"/>
  <c r="CU93" i="72" s="1"/>
  <c r="U73" i="72"/>
  <c r="S74" i="72"/>
  <c r="U74" i="72" s="1"/>
  <c r="S75" i="72" s="1"/>
  <c r="FJ73" i="72"/>
  <c r="FH74" i="72"/>
  <c r="FJ74" i="72" s="1"/>
  <c r="AG77" i="72"/>
  <c r="AE78" i="72"/>
  <c r="AG78" i="72" s="1"/>
  <c r="AE79" i="72" s="1"/>
  <c r="GJ76" i="72"/>
  <c r="GL76" i="72" s="1"/>
  <c r="GL75" i="72"/>
  <c r="AQ80" i="72"/>
  <c r="AS80" i="72" s="1"/>
  <c r="AQ81" i="72" s="1"/>
  <c r="AS79" i="72"/>
  <c r="BI59" i="72"/>
  <c r="BJ59" i="72" s="1"/>
  <c r="BG60" i="72"/>
  <c r="BI60" i="72" s="1"/>
  <c r="I78" i="72" l="1"/>
  <c r="G79" i="72" s="1"/>
  <c r="I79" i="72" s="1"/>
  <c r="S56" i="55"/>
  <c r="V55" i="55"/>
  <c r="G56" i="55"/>
  <c r="J55" i="55"/>
  <c r="K57" i="55"/>
  <c r="M57" i="55" s="1"/>
  <c r="M56" i="55"/>
  <c r="N56" i="55" s="1"/>
  <c r="AI62" i="55"/>
  <c r="AL61" i="55"/>
  <c r="W58" i="55"/>
  <c r="Z57" i="55"/>
  <c r="EA129" i="72"/>
  <c r="DY125" i="72"/>
  <c r="DW126" i="72"/>
  <c r="DY126" i="72" s="1"/>
  <c r="DU127" i="72"/>
  <c r="DS128" i="72"/>
  <c r="DU128" i="72" s="1"/>
  <c r="BN62" i="72"/>
  <c r="BK63" i="72"/>
  <c r="BF60" i="72"/>
  <c r="BC61" i="72"/>
  <c r="AG62" i="55"/>
  <c r="AH62" i="55" s="1"/>
  <c r="AE63" i="55"/>
  <c r="AG63" i="55" s="1"/>
  <c r="Q54" i="55"/>
  <c r="R54" i="55" s="1"/>
  <c r="O55" i="55"/>
  <c r="Q55" i="55" s="1"/>
  <c r="E52" i="55"/>
  <c r="F52" i="55" s="1"/>
  <c r="AM52" i="55" s="1"/>
  <c r="AO52" i="55" s="1"/>
  <c r="C53" i="55"/>
  <c r="E53" i="55" s="1"/>
  <c r="AC58" i="55"/>
  <c r="AD58" i="55" s="1"/>
  <c r="AA59" i="55"/>
  <c r="AC59" i="55" s="1"/>
  <c r="F17" i="64"/>
  <c r="A40" i="64"/>
  <c r="DK105" i="72"/>
  <c r="DG103" i="72"/>
  <c r="DC101" i="72"/>
  <c r="CY101" i="72"/>
  <c r="BG61" i="72"/>
  <c r="BJ60" i="72"/>
  <c r="FH75" i="72"/>
  <c r="CU94" i="72"/>
  <c r="CW94" i="72" s="1"/>
  <c r="CU95" i="72" s="1"/>
  <c r="CW93" i="72"/>
  <c r="BU83" i="72"/>
  <c r="BS84" i="72"/>
  <c r="BU84" i="72" s="1"/>
  <c r="BS85" i="72" s="1"/>
  <c r="CA86" i="72"/>
  <c r="CC86" i="72" s="1"/>
  <c r="CA87" i="72" s="1"/>
  <c r="CC85" i="72"/>
  <c r="AO83" i="72"/>
  <c r="AM84" i="72"/>
  <c r="AO84" i="72" s="1"/>
  <c r="AM85" i="72" s="1"/>
  <c r="AA82" i="72"/>
  <c r="AC82" i="72" s="1"/>
  <c r="AA83" i="72" s="1"/>
  <c r="AC81" i="72"/>
  <c r="CK87" i="72"/>
  <c r="CI88" i="72"/>
  <c r="CK88" i="72" s="1"/>
  <c r="CI89" i="72" s="1"/>
  <c r="BO65" i="72"/>
  <c r="BR64" i="72"/>
  <c r="GJ77" i="72"/>
  <c r="FP76" i="72"/>
  <c r="FR76" i="72" s="1"/>
  <c r="FR75" i="72"/>
  <c r="Y79" i="72"/>
  <c r="W80" i="72"/>
  <c r="Y80" i="72" s="1"/>
  <c r="W81" i="72" s="1"/>
  <c r="GD75" i="72"/>
  <c r="GB76" i="72"/>
  <c r="GD76" i="72" s="1"/>
  <c r="FT76" i="72"/>
  <c r="FV76" i="72" s="1"/>
  <c r="FV75" i="72"/>
  <c r="AE80" i="72"/>
  <c r="AG80" i="72" s="1"/>
  <c r="AE81" i="72" s="1"/>
  <c r="AG79" i="72"/>
  <c r="S76" i="72"/>
  <c r="U76" i="72" s="1"/>
  <c r="S77" i="72" s="1"/>
  <c r="U75" i="72"/>
  <c r="AY60" i="72"/>
  <c r="BA60" i="72" s="1"/>
  <c r="BA59" i="72"/>
  <c r="BB59" i="72" s="1"/>
  <c r="CS91" i="72"/>
  <c r="CQ92" i="72"/>
  <c r="CS92" i="72" s="1"/>
  <c r="CQ93" i="72" s="1"/>
  <c r="AU60" i="72"/>
  <c r="AW60" i="72" s="1"/>
  <c r="AW59" i="72"/>
  <c r="AX59" i="72" s="1"/>
  <c r="AQ82" i="72"/>
  <c r="AS82" i="72" s="1"/>
  <c r="AQ83" i="72" s="1"/>
  <c r="AS81" i="72"/>
  <c r="E79" i="72"/>
  <c r="C80" i="72"/>
  <c r="E80" i="72" s="1"/>
  <c r="C81" i="72" s="1"/>
  <c r="BY85" i="72"/>
  <c r="BW86" i="72"/>
  <c r="BY86" i="72" s="1"/>
  <c r="BW87" i="72" s="1"/>
  <c r="FF73" i="72"/>
  <c r="FD74" i="72"/>
  <c r="FF74" i="72" s="1"/>
  <c r="CE86" i="72"/>
  <c r="CG86" i="72" s="1"/>
  <c r="CE87" i="72" s="1"/>
  <c r="CG85" i="72"/>
  <c r="CO93" i="72"/>
  <c r="CM94" i="72"/>
  <c r="CO94" i="72" s="1"/>
  <c r="CM95" i="72" s="1"/>
  <c r="FL75" i="72"/>
  <c r="M77" i="72"/>
  <c r="K78" i="72"/>
  <c r="M78" i="72" s="1"/>
  <c r="K79" i="72" s="1"/>
  <c r="AI84" i="72"/>
  <c r="AK84" i="72" s="1"/>
  <c r="AI85" i="72" s="1"/>
  <c r="AK83" i="72"/>
  <c r="Q81" i="72"/>
  <c r="O82" i="72"/>
  <c r="Q82" i="72" s="1"/>
  <c r="O83" i="72" s="1"/>
  <c r="S57" i="55" l="1"/>
  <c r="U57" i="55" s="1"/>
  <c r="U56" i="55"/>
  <c r="V56" i="55" s="1"/>
  <c r="G80" i="72"/>
  <c r="I80" i="72" s="1"/>
  <c r="G81" i="72" s="1"/>
  <c r="I81" i="72" s="1"/>
  <c r="Y58" i="55"/>
  <c r="Z58" i="55" s="1"/>
  <c r="W59" i="55"/>
  <c r="Y59" i="55" s="1"/>
  <c r="N57" i="55"/>
  <c r="K58" i="55"/>
  <c r="AK62" i="55"/>
  <c r="AL62" i="55" s="1"/>
  <c r="AI63" i="55"/>
  <c r="AK63" i="55" s="1"/>
  <c r="G57" i="55"/>
  <c r="I57" i="55" s="1"/>
  <c r="I56" i="55"/>
  <c r="J56" i="55" s="1"/>
  <c r="EA130" i="72"/>
  <c r="EC130" i="72" s="1"/>
  <c r="EC129" i="72"/>
  <c r="DW127" i="72"/>
  <c r="DS129" i="72"/>
  <c r="BM63" i="72"/>
  <c r="BN63" i="72" s="1"/>
  <c r="BK64" i="72"/>
  <c r="BM64" i="72" s="1"/>
  <c r="BC62" i="72"/>
  <c r="BE62" i="72" s="1"/>
  <c r="BE61" i="72"/>
  <c r="BF61" i="72" s="1"/>
  <c r="AA60" i="55"/>
  <c r="AD59" i="55"/>
  <c r="O56" i="55"/>
  <c r="R55" i="55"/>
  <c r="C54" i="55"/>
  <c r="F53" i="55"/>
  <c r="AM53" i="55" s="1"/>
  <c r="AN53" i="55" s="1"/>
  <c r="AE64" i="55"/>
  <c r="AH63" i="55"/>
  <c r="A17" i="65"/>
  <c r="A59" i="65"/>
  <c r="F8" i="65"/>
  <c r="A41" i="64"/>
  <c r="F43" i="64"/>
  <c r="DM105" i="72"/>
  <c r="DK106" i="72"/>
  <c r="DM106" i="72" s="1"/>
  <c r="DI103" i="72"/>
  <c r="DG104" i="72"/>
  <c r="DI104" i="72" s="1"/>
  <c r="DE101" i="72"/>
  <c r="DC102" i="72"/>
  <c r="DE102" i="72" s="1"/>
  <c r="DA101" i="72"/>
  <c r="CY102" i="72"/>
  <c r="DA102" i="72" s="1"/>
  <c r="O84" i="72"/>
  <c r="Q84" i="72" s="1"/>
  <c r="O85" i="72" s="1"/>
  <c r="Q83" i="72"/>
  <c r="K80" i="72"/>
  <c r="M80" i="72" s="1"/>
  <c r="K81" i="72" s="1"/>
  <c r="M79" i="72"/>
  <c r="CM96" i="72"/>
  <c r="CO96" i="72" s="1"/>
  <c r="CM97" i="72" s="1"/>
  <c r="CO95" i="72"/>
  <c r="FD75" i="72"/>
  <c r="C82" i="72"/>
  <c r="E82" i="72" s="1"/>
  <c r="C83" i="72" s="1"/>
  <c r="E81" i="72"/>
  <c r="G82" i="72"/>
  <c r="I82" i="72" s="1"/>
  <c r="G83" i="72" s="1"/>
  <c r="CS93" i="72"/>
  <c r="CQ94" i="72"/>
  <c r="CS94" i="72" s="1"/>
  <c r="CQ95" i="72" s="1"/>
  <c r="W82" i="72"/>
  <c r="Y82" i="72" s="1"/>
  <c r="W83" i="72" s="1"/>
  <c r="Y81" i="72"/>
  <c r="CK89" i="72"/>
  <c r="CI90" i="72"/>
  <c r="CK90" i="72" s="1"/>
  <c r="CI91" i="72" s="1"/>
  <c r="AM86" i="72"/>
  <c r="AO86" i="72" s="1"/>
  <c r="AM87" i="72" s="1"/>
  <c r="AO85" i="72"/>
  <c r="BU85" i="72"/>
  <c r="BS86" i="72"/>
  <c r="BU86" i="72" s="1"/>
  <c r="BS87" i="72" s="1"/>
  <c r="U77" i="72"/>
  <c r="S78" i="72"/>
  <c r="U78" i="72" s="1"/>
  <c r="S79" i="72" s="1"/>
  <c r="FT77" i="72"/>
  <c r="GL77" i="72"/>
  <c r="GJ78" i="72"/>
  <c r="GL78" i="72" s="1"/>
  <c r="FJ75" i="72"/>
  <c r="FH76" i="72"/>
  <c r="FJ76" i="72" s="1"/>
  <c r="BW88" i="72"/>
  <c r="BY88" i="72" s="1"/>
  <c r="BW89" i="72" s="1"/>
  <c r="BY87" i="72"/>
  <c r="GB77" i="72"/>
  <c r="AK85" i="72"/>
  <c r="AI86" i="72"/>
  <c r="AK86" i="72" s="1"/>
  <c r="AI87" i="72" s="1"/>
  <c r="FN75" i="72"/>
  <c r="FL76" i="72"/>
  <c r="FN76" i="72" s="1"/>
  <c r="CE88" i="72"/>
  <c r="CG88" i="72" s="1"/>
  <c r="CE89" i="72" s="1"/>
  <c r="CG87" i="72"/>
  <c r="AS83" i="72"/>
  <c r="AQ84" i="72"/>
  <c r="AS84" i="72" s="1"/>
  <c r="AQ85" i="72" s="1"/>
  <c r="AX60" i="72"/>
  <c r="AU61" i="72"/>
  <c r="BB60" i="72"/>
  <c r="AY61" i="72"/>
  <c r="AG81" i="72"/>
  <c r="AE82" i="72"/>
  <c r="AG82" i="72" s="1"/>
  <c r="AE83" i="72" s="1"/>
  <c r="BO66" i="72"/>
  <c r="BQ66" i="72" s="1"/>
  <c r="BQ65" i="72"/>
  <c r="BR65" i="72" s="1"/>
  <c r="AA84" i="72"/>
  <c r="AC84" i="72" s="1"/>
  <c r="AA85" i="72" s="1"/>
  <c r="AC83" i="72"/>
  <c r="CC87" i="72"/>
  <c r="CA88" i="72"/>
  <c r="CC88" i="72" s="1"/>
  <c r="CA89" i="72" s="1"/>
  <c r="CW95" i="72"/>
  <c r="CU96" i="72"/>
  <c r="CW96" i="72" s="1"/>
  <c r="CU97" i="72" s="1"/>
  <c r="BG62" i="72"/>
  <c r="BI62" i="72" s="1"/>
  <c r="BI61" i="72"/>
  <c r="BJ61" i="72" s="1"/>
  <c r="S58" i="55" l="1"/>
  <c r="V57" i="55"/>
  <c r="G58" i="55"/>
  <c r="J57" i="55"/>
  <c r="AI64" i="55"/>
  <c r="AL63" i="55"/>
  <c r="W60" i="55"/>
  <c r="Z59" i="55"/>
  <c r="K59" i="55"/>
  <c r="M59" i="55" s="1"/>
  <c r="M58" i="55"/>
  <c r="N58" i="55" s="1"/>
  <c r="EA131" i="72"/>
  <c r="DY127" i="72"/>
  <c r="DW128" i="72"/>
  <c r="DY128" i="72" s="1"/>
  <c r="DU129" i="72"/>
  <c r="DS130" i="72"/>
  <c r="DU130" i="72" s="1"/>
  <c r="BN64" i="72"/>
  <c r="BK65" i="72"/>
  <c r="BC63" i="72"/>
  <c r="BF62" i="72"/>
  <c r="AE65" i="55"/>
  <c r="AG65" i="55" s="1"/>
  <c r="AG64" i="55"/>
  <c r="AH64" i="55" s="1"/>
  <c r="E54" i="55"/>
  <c r="F54" i="55" s="1"/>
  <c r="AM54" i="55" s="1"/>
  <c r="AO54" i="55" s="1"/>
  <c r="C55" i="55"/>
  <c r="E55" i="55" s="1"/>
  <c r="Q56" i="55"/>
  <c r="R56" i="55" s="1"/>
  <c r="O57" i="55"/>
  <c r="Q57" i="55" s="1"/>
  <c r="AA61" i="55"/>
  <c r="AC61" i="55" s="1"/>
  <c r="AC60" i="55"/>
  <c r="AD60" i="55" s="1"/>
  <c r="A42" i="64"/>
  <c r="DK107" i="72"/>
  <c r="DG105" i="72"/>
  <c r="DC103" i="72"/>
  <c r="CY103" i="72"/>
  <c r="CU98" i="72"/>
  <c r="CW98" i="72" s="1"/>
  <c r="CU99" i="72" s="1"/>
  <c r="CW97" i="72"/>
  <c r="AY62" i="72"/>
  <c r="BA62" i="72" s="1"/>
  <c r="BA61" i="72"/>
  <c r="BB61" i="72" s="1"/>
  <c r="AQ86" i="72"/>
  <c r="AS86" i="72" s="1"/>
  <c r="AQ87" i="72" s="1"/>
  <c r="AS85" i="72"/>
  <c r="S80" i="72"/>
  <c r="U80" i="72" s="1"/>
  <c r="S81" i="72" s="1"/>
  <c r="U79" i="72"/>
  <c r="I83" i="72"/>
  <c r="G84" i="72"/>
  <c r="I84" i="72" s="1"/>
  <c r="G85" i="72" s="1"/>
  <c r="BR66" i="72"/>
  <c r="BO67" i="72"/>
  <c r="GD77" i="72"/>
  <c r="GB78" i="72"/>
  <c r="GD78" i="72" s="1"/>
  <c r="AO87" i="72"/>
  <c r="AM88" i="72"/>
  <c r="AO88" i="72" s="1"/>
  <c r="AM89" i="72" s="1"/>
  <c r="Y83" i="72"/>
  <c r="W84" i="72"/>
  <c r="Y84" i="72" s="1"/>
  <c r="W85" i="72" s="1"/>
  <c r="FD76" i="72"/>
  <c r="FF76" i="72" s="1"/>
  <c r="FF75" i="72"/>
  <c r="M81" i="72"/>
  <c r="K82" i="72"/>
  <c r="M82" i="72" s="1"/>
  <c r="K83" i="72" s="1"/>
  <c r="CA90" i="72"/>
  <c r="CC90" i="72" s="1"/>
  <c r="CA91" i="72" s="1"/>
  <c r="CC89" i="72"/>
  <c r="AE84" i="72"/>
  <c r="AG84" i="72" s="1"/>
  <c r="AE85" i="72" s="1"/>
  <c r="AG83" i="72"/>
  <c r="AU62" i="72"/>
  <c r="AW62" i="72" s="1"/>
  <c r="AW61" i="72"/>
  <c r="AX61" i="72" s="1"/>
  <c r="AI88" i="72"/>
  <c r="AK88" i="72" s="1"/>
  <c r="AI89" i="72" s="1"/>
  <c r="AK87" i="72"/>
  <c r="BS88" i="72"/>
  <c r="BU88" i="72" s="1"/>
  <c r="BS89" i="72" s="1"/>
  <c r="BU87" i="72"/>
  <c r="CK91" i="72"/>
  <c r="CI92" i="72"/>
  <c r="CK92" i="72" s="1"/>
  <c r="CI93" i="72" s="1"/>
  <c r="CS95" i="72"/>
  <c r="CQ96" i="72"/>
  <c r="CS96" i="72" s="1"/>
  <c r="CQ97" i="72" s="1"/>
  <c r="BG63" i="72"/>
  <c r="BJ62" i="72"/>
  <c r="AA86" i="72"/>
  <c r="AC86" i="72" s="1"/>
  <c r="AA87" i="72" s="1"/>
  <c r="AC85" i="72"/>
  <c r="CE90" i="72"/>
  <c r="CG90" i="72" s="1"/>
  <c r="CE91" i="72" s="1"/>
  <c r="CG89" i="72"/>
  <c r="BY89" i="72"/>
  <c r="BW90" i="72"/>
  <c r="BY90" i="72" s="1"/>
  <c r="BW91" i="72" s="1"/>
  <c r="FV77" i="72"/>
  <c r="FT78" i="72"/>
  <c r="FV78" i="72" s="1"/>
  <c r="E83" i="72"/>
  <c r="C84" i="72"/>
  <c r="E84" i="72" s="1"/>
  <c r="C85" i="72" s="1"/>
  <c r="CM98" i="72"/>
  <c r="CO98" i="72" s="1"/>
  <c r="CM99" i="72" s="1"/>
  <c r="CO97" i="72"/>
  <c r="O86" i="72"/>
  <c r="Q86" i="72" s="1"/>
  <c r="O87" i="72" s="1"/>
  <c r="Q85" i="72"/>
  <c r="U58" i="55" l="1"/>
  <c r="V58" i="55" s="1"/>
  <c r="S59" i="55"/>
  <c r="U59" i="55" s="1"/>
  <c r="K60" i="55"/>
  <c r="N59" i="55"/>
  <c r="AI65" i="55"/>
  <c r="AK65" i="55" s="1"/>
  <c r="AK64" i="55"/>
  <c r="AL64" i="55" s="1"/>
  <c r="Y60" i="55"/>
  <c r="Z60" i="55" s="1"/>
  <c r="W61" i="55"/>
  <c r="Y61" i="55" s="1"/>
  <c r="I58" i="55"/>
  <c r="J58" i="55" s="1"/>
  <c r="G59" i="55"/>
  <c r="I59" i="55" s="1"/>
  <c r="EA132" i="72"/>
  <c r="EC132" i="72" s="1"/>
  <c r="EC131" i="72"/>
  <c r="DW129" i="72"/>
  <c r="DS131" i="72"/>
  <c r="BM65" i="72"/>
  <c r="BN65" i="72" s="1"/>
  <c r="BK66" i="72"/>
  <c r="BM66" i="72" s="1"/>
  <c r="BC64" i="72"/>
  <c r="BE64" i="72" s="1"/>
  <c r="BE63" i="72"/>
  <c r="BF63" i="72" s="1"/>
  <c r="AA62" i="55"/>
  <c r="AD61" i="55"/>
  <c r="O58" i="55"/>
  <c r="R57" i="55"/>
  <c r="C56" i="55"/>
  <c r="F55" i="55"/>
  <c r="AM55" i="55" s="1"/>
  <c r="AN55" i="55" s="1"/>
  <c r="AE66" i="55"/>
  <c r="AH65" i="55"/>
  <c r="A43" i="64"/>
  <c r="F47" i="64"/>
  <c r="DM107" i="72"/>
  <c r="DK108" i="72"/>
  <c r="DM108" i="72" s="1"/>
  <c r="DI105" i="72"/>
  <c r="DG106" i="72"/>
  <c r="DI106" i="72" s="1"/>
  <c r="DE103" i="72"/>
  <c r="DC104" i="72"/>
  <c r="DE104" i="72" s="1"/>
  <c r="DA103" i="72"/>
  <c r="CY104" i="72"/>
  <c r="DA104" i="72" s="1"/>
  <c r="CK93" i="72"/>
  <c r="CI94" i="72"/>
  <c r="CK94" i="72" s="1"/>
  <c r="CI95" i="72" s="1"/>
  <c r="AO89" i="72"/>
  <c r="AM90" i="72"/>
  <c r="AO90" i="72" s="1"/>
  <c r="AM91" i="72" s="1"/>
  <c r="BQ67" i="72"/>
  <c r="BR67" i="72" s="1"/>
  <c r="BO68" i="72"/>
  <c r="BQ68" i="72" s="1"/>
  <c r="I85" i="72"/>
  <c r="G86" i="72"/>
  <c r="I86" i="72" s="1"/>
  <c r="G87" i="72" s="1"/>
  <c r="CM100" i="72"/>
  <c r="CO100" i="72" s="1"/>
  <c r="CM101" i="72" s="1"/>
  <c r="CO99" i="72"/>
  <c r="CE92" i="72"/>
  <c r="CG92" i="72" s="1"/>
  <c r="CE93" i="72" s="1"/>
  <c r="CG91" i="72"/>
  <c r="BG64" i="72"/>
  <c r="BI64" i="72" s="1"/>
  <c r="BI63" i="72"/>
  <c r="BJ63" i="72" s="1"/>
  <c r="AX62" i="72"/>
  <c r="AU63" i="72"/>
  <c r="CC91" i="72"/>
  <c r="CA92" i="72"/>
  <c r="CC92" i="72" s="1"/>
  <c r="CA93" i="72" s="1"/>
  <c r="AS87" i="72"/>
  <c r="AQ88" i="72"/>
  <c r="AS88" i="72" s="1"/>
  <c r="AQ89" i="72" s="1"/>
  <c r="CU100" i="72"/>
  <c r="CW100" i="72" s="1"/>
  <c r="CU101" i="72" s="1"/>
  <c r="CW99" i="72"/>
  <c r="C86" i="72"/>
  <c r="E86" i="72" s="1"/>
  <c r="C87" i="72" s="1"/>
  <c r="E85" i="72"/>
  <c r="BW92" i="72"/>
  <c r="BY92" i="72" s="1"/>
  <c r="BW93" i="72" s="1"/>
  <c r="BY91" i="72"/>
  <c r="CQ98" i="72"/>
  <c r="CS98" i="72" s="1"/>
  <c r="CQ99" i="72" s="1"/>
  <c r="CS97" i="72"/>
  <c r="K84" i="72"/>
  <c r="M84" i="72" s="1"/>
  <c r="K85" i="72" s="1"/>
  <c r="M83" i="72"/>
  <c r="Y85" i="72"/>
  <c r="W86" i="72"/>
  <c r="Y86" i="72" s="1"/>
  <c r="W87" i="72" s="1"/>
  <c r="O88" i="72"/>
  <c r="Q88" i="72" s="1"/>
  <c r="O89" i="72" s="1"/>
  <c r="Q87" i="72"/>
  <c r="AC87" i="72"/>
  <c r="AA88" i="72"/>
  <c r="AC88" i="72" s="1"/>
  <c r="AA89" i="72" s="1"/>
  <c r="BU89" i="72"/>
  <c r="BS90" i="72"/>
  <c r="BU90" i="72" s="1"/>
  <c r="BS91" i="72" s="1"/>
  <c r="AK89" i="72"/>
  <c r="AI90" i="72"/>
  <c r="AK90" i="72" s="1"/>
  <c r="AI91" i="72" s="1"/>
  <c r="AG85" i="72"/>
  <c r="AE86" i="72"/>
  <c r="AG86" i="72" s="1"/>
  <c r="AE87" i="72" s="1"/>
  <c r="U81" i="72"/>
  <c r="S82" i="72"/>
  <c r="U82" i="72" s="1"/>
  <c r="S83" i="72" s="1"/>
  <c r="BB62" i="72"/>
  <c r="AY63" i="72"/>
  <c r="S60" i="55" l="1"/>
  <c r="V59" i="55"/>
  <c r="G60" i="55"/>
  <c r="J59" i="55"/>
  <c r="Z61" i="55"/>
  <c r="W62" i="55"/>
  <c r="AI66" i="55"/>
  <c r="AL65" i="55"/>
  <c r="M60" i="55"/>
  <c r="N60" i="55" s="1"/>
  <c r="K61" i="55"/>
  <c r="M61" i="55" s="1"/>
  <c r="EA133" i="72"/>
  <c r="DY129" i="72"/>
  <c r="DW130" i="72"/>
  <c r="DY130" i="72" s="1"/>
  <c r="DU131" i="72"/>
  <c r="DS132" i="72"/>
  <c r="DU132" i="72" s="1"/>
  <c r="BK67" i="72"/>
  <c r="BN66" i="72"/>
  <c r="BF64" i="72"/>
  <c r="BC65" i="72"/>
  <c r="AG66" i="55"/>
  <c r="AH66" i="55" s="1"/>
  <c r="AE67" i="55"/>
  <c r="AG67" i="55" s="1"/>
  <c r="Q58" i="55"/>
  <c r="R58" i="55" s="1"/>
  <c r="O59" i="55"/>
  <c r="Q59" i="55" s="1"/>
  <c r="C57" i="55"/>
  <c r="E57" i="55" s="1"/>
  <c r="E56" i="55"/>
  <c r="F56" i="55" s="1"/>
  <c r="AM56" i="55" s="1"/>
  <c r="AO56" i="55" s="1"/>
  <c r="AA63" i="55"/>
  <c r="AC63" i="55" s="1"/>
  <c r="AC62" i="55"/>
  <c r="AD62" i="55" s="1"/>
  <c r="A45" i="64"/>
  <c r="A40" i="65" s="1"/>
  <c r="DK109" i="72"/>
  <c r="DG107" i="72"/>
  <c r="DC105" i="72"/>
  <c r="CY105" i="72"/>
  <c r="AY64" i="72"/>
  <c r="BA64" i="72" s="1"/>
  <c r="BA63" i="72"/>
  <c r="BB63" i="72" s="1"/>
  <c r="AG87" i="72"/>
  <c r="AE88" i="72"/>
  <c r="AG88" i="72" s="1"/>
  <c r="AE89" i="72" s="1"/>
  <c r="BS92" i="72"/>
  <c r="BU92" i="72" s="1"/>
  <c r="BS93" i="72" s="1"/>
  <c r="BU91" i="72"/>
  <c r="Y87" i="72"/>
  <c r="W88" i="72"/>
  <c r="Y88" i="72" s="1"/>
  <c r="W89" i="72" s="1"/>
  <c r="AS89" i="72"/>
  <c r="AQ90" i="72"/>
  <c r="AS90" i="72" s="1"/>
  <c r="AQ91" i="72" s="1"/>
  <c r="AW63" i="72"/>
  <c r="AX63" i="72" s="1"/>
  <c r="AU64" i="72"/>
  <c r="AW64" i="72" s="1"/>
  <c r="BO69" i="72"/>
  <c r="BR68" i="72"/>
  <c r="CI96" i="72"/>
  <c r="CK96" i="72" s="1"/>
  <c r="CI97" i="72" s="1"/>
  <c r="CK95" i="72"/>
  <c r="Q89" i="72"/>
  <c r="O90" i="72"/>
  <c r="Q90" i="72" s="1"/>
  <c r="O91" i="72" s="1"/>
  <c r="CS99" i="72"/>
  <c r="CQ100" i="72"/>
  <c r="CS100" i="72" s="1"/>
  <c r="CQ101" i="72" s="1"/>
  <c r="C88" i="72"/>
  <c r="E88" i="72" s="1"/>
  <c r="C89" i="72" s="1"/>
  <c r="E87" i="72"/>
  <c r="BG65" i="72"/>
  <c r="BJ64" i="72"/>
  <c r="CM102" i="72"/>
  <c r="CO102" i="72" s="1"/>
  <c r="CM103" i="72" s="1"/>
  <c r="CO101" i="72"/>
  <c r="S84" i="72"/>
  <c r="U84" i="72" s="1"/>
  <c r="S85" i="72" s="1"/>
  <c r="U83" i="72"/>
  <c r="AI92" i="72"/>
  <c r="AK92" i="72" s="1"/>
  <c r="AI93" i="72" s="1"/>
  <c r="AK91" i="72"/>
  <c r="AA90" i="72"/>
  <c r="AC90" i="72" s="1"/>
  <c r="AA91" i="72" s="1"/>
  <c r="AC89" i="72"/>
  <c r="CC93" i="72"/>
  <c r="CA94" i="72"/>
  <c r="CC94" i="72" s="1"/>
  <c r="CA95" i="72" s="1"/>
  <c r="I87" i="72"/>
  <c r="G88" i="72"/>
  <c r="I88" i="72" s="1"/>
  <c r="G89" i="72" s="1"/>
  <c r="AO91" i="72"/>
  <c r="AM92" i="72"/>
  <c r="AO92" i="72" s="1"/>
  <c r="AM93" i="72" s="1"/>
  <c r="M85" i="72"/>
  <c r="K86" i="72"/>
  <c r="M86" i="72" s="1"/>
  <c r="K87" i="72" s="1"/>
  <c r="BW94" i="72"/>
  <c r="BY94" i="72" s="1"/>
  <c r="BW95" i="72" s="1"/>
  <c r="BY93" i="72"/>
  <c r="CW101" i="72"/>
  <c r="CU102" i="72"/>
  <c r="CW102" i="72" s="1"/>
  <c r="CU103" i="72" s="1"/>
  <c r="CE94" i="72"/>
  <c r="CG94" i="72" s="1"/>
  <c r="CE95" i="72" s="1"/>
  <c r="CG93" i="72"/>
  <c r="S61" i="55" l="1"/>
  <c r="U61" i="55" s="1"/>
  <c r="U60" i="55"/>
  <c r="V60" i="55" s="1"/>
  <c r="W63" i="55"/>
  <c r="Y63" i="55" s="1"/>
  <c r="Y62" i="55"/>
  <c r="Z62" i="55" s="1"/>
  <c r="N61" i="55"/>
  <c r="K62" i="55"/>
  <c r="AK66" i="55"/>
  <c r="AL66" i="55" s="1"/>
  <c r="AI67" i="55"/>
  <c r="AK67" i="55" s="1"/>
  <c r="G61" i="55"/>
  <c r="I61" i="55" s="1"/>
  <c r="I60" i="55"/>
  <c r="J60" i="55" s="1"/>
  <c r="EA134" i="72"/>
  <c r="EC134" i="72" s="1"/>
  <c r="EC133" i="72"/>
  <c r="DW131" i="72"/>
  <c r="DS133" i="72"/>
  <c r="BM67" i="72"/>
  <c r="BN67" i="72" s="1"/>
  <c r="BK68" i="72"/>
  <c r="BM68" i="72" s="1"/>
  <c r="BC66" i="72"/>
  <c r="BE66" i="72" s="1"/>
  <c r="BE65" i="72"/>
  <c r="BF65" i="72" s="1"/>
  <c r="C58" i="55"/>
  <c r="F57" i="55"/>
  <c r="AM57" i="55" s="1"/>
  <c r="AN57" i="55" s="1"/>
  <c r="AE68" i="55"/>
  <c r="AH67" i="55"/>
  <c r="AA64" i="55"/>
  <c r="AD63" i="55"/>
  <c r="O60" i="55"/>
  <c r="R59" i="55"/>
  <c r="A47" i="64"/>
  <c r="F28" i="64"/>
  <c r="DM109" i="72"/>
  <c r="DK110" i="72"/>
  <c r="DM110" i="72" s="1"/>
  <c r="DI107" i="72"/>
  <c r="DG108" i="72"/>
  <c r="DI108" i="72" s="1"/>
  <c r="DE105" i="72"/>
  <c r="DC106" i="72"/>
  <c r="DE106" i="72" s="1"/>
  <c r="DA105" i="72"/>
  <c r="CY106" i="72"/>
  <c r="DA106" i="72" s="1"/>
  <c r="AO93" i="72"/>
  <c r="AM94" i="72"/>
  <c r="AO94" i="72" s="1"/>
  <c r="AM95" i="72" s="1"/>
  <c r="O92" i="72"/>
  <c r="Q92" i="72" s="1"/>
  <c r="O93" i="72" s="1"/>
  <c r="Q91" i="72"/>
  <c r="AS91" i="72"/>
  <c r="AQ92" i="72"/>
  <c r="AS92" i="72" s="1"/>
  <c r="AQ93" i="72" s="1"/>
  <c r="CG95" i="72"/>
  <c r="CE96" i="72"/>
  <c r="CG96" i="72" s="1"/>
  <c r="CE97" i="72" s="1"/>
  <c r="BW96" i="72"/>
  <c r="BY96" i="72" s="1"/>
  <c r="BW97" i="72" s="1"/>
  <c r="BY95" i="72"/>
  <c r="AK93" i="72"/>
  <c r="AI94" i="72"/>
  <c r="AK94" i="72" s="1"/>
  <c r="AI95" i="72" s="1"/>
  <c r="CO103" i="72"/>
  <c r="CM104" i="72"/>
  <c r="CO104" i="72" s="1"/>
  <c r="CM105" i="72" s="1"/>
  <c r="C90" i="72"/>
  <c r="E90" i="72" s="1"/>
  <c r="C91" i="72" s="1"/>
  <c r="E89" i="72"/>
  <c r="BO70" i="72"/>
  <c r="BQ70" i="72" s="1"/>
  <c r="BQ69" i="72"/>
  <c r="BR69" i="72" s="1"/>
  <c r="BU93" i="72"/>
  <c r="BS94" i="72"/>
  <c r="BU94" i="72" s="1"/>
  <c r="BS95" i="72" s="1"/>
  <c r="AY65" i="72"/>
  <c r="BB64" i="72"/>
  <c r="CU104" i="72"/>
  <c r="CW104" i="72" s="1"/>
  <c r="CU105" i="72" s="1"/>
  <c r="CW103" i="72"/>
  <c r="K88" i="72"/>
  <c r="M88" i="72" s="1"/>
  <c r="K89" i="72" s="1"/>
  <c r="M87" i="72"/>
  <c r="I89" i="72"/>
  <c r="G90" i="72"/>
  <c r="I90" i="72" s="1"/>
  <c r="G91" i="72" s="1"/>
  <c r="CC95" i="72"/>
  <c r="CA96" i="72"/>
  <c r="CC96" i="72" s="1"/>
  <c r="CA97" i="72" s="1"/>
  <c r="CQ102" i="72"/>
  <c r="CS102" i="72" s="1"/>
  <c r="CQ103" i="72" s="1"/>
  <c r="CS101" i="72"/>
  <c r="AX64" i="72"/>
  <c r="AU65" i="72"/>
  <c r="Y89" i="72"/>
  <c r="W90" i="72"/>
  <c r="Y90" i="72" s="1"/>
  <c r="W91" i="72" s="1"/>
  <c r="AG89" i="72"/>
  <c r="AE90" i="72"/>
  <c r="AG90" i="72" s="1"/>
  <c r="AE91" i="72" s="1"/>
  <c r="AA92" i="72"/>
  <c r="AC92" i="72" s="1"/>
  <c r="AA93" i="72" s="1"/>
  <c r="AC91" i="72"/>
  <c r="S86" i="72"/>
  <c r="U86" i="72" s="1"/>
  <c r="S87" i="72" s="1"/>
  <c r="U85" i="72"/>
  <c r="BG66" i="72"/>
  <c r="BI66" i="72" s="1"/>
  <c r="BI65" i="72"/>
  <c r="BJ65" i="72" s="1"/>
  <c r="CK97" i="72"/>
  <c r="CI98" i="72"/>
  <c r="CK98" i="72" s="1"/>
  <c r="CI99" i="72" s="1"/>
  <c r="S62" i="55" l="1"/>
  <c r="V61" i="55"/>
  <c r="G62" i="55"/>
  <c r="J61" i="55"/>
  <c r="M62" i="55"/>
  <c r="N62" i="55" s="1"/>
  <c r="K63" i="55"/>
  <c r="M63" i="55" s="1"/>
  <c r="AI68" i="55"/>
  <c r="AL67" i="55"/>
  <c r="W64" i="55"/>
  <c r="Z63" i="55"/>
  <c r="EA135" i="72"/>
  <c r="DY131" i="72"/>
  <c r="DW132" i="72"/>
  <c r="DY132" i="72" s="1"/>
  <c r="DU133" i="72"/>
  <c r="DS134" i="72"/>
  <c r="DU134" i="72" s="1"/>
  <c r="BN68" i="72"/>
  <c r="BK69" i="72"/>
  <c r="BF66" i="72"/>
  <c r="BC67" i="72"/>
  <c r="E58" i="55"/>
  <c r="F58" i="55" s="1"/>
  <c r="AM58" i="55" s="1"/>
  <c r="AO58" i="55" s="1"/>
  <c r="C59" i="55"/>
  <c r="E59" i="55" s="1"/>
  <c r="Q60" i="55"/>
  <c r="R60" i="55" s="1"/>
  <c r="O61" i="55"/>
  <c r="Q61" i="55" s="1"/>
  <c r="AE69" i="55"/>
  <c r="AG69" i="55" s="1"/>
  <c r="AG68" i="55"/>
  <c r="AH68" i="55" s="1"/>
  <c r="AA65" i="55"/>
  <c r="AC65" i="55" s="1"/>
  <c r="AC64" i="55"/>
  <c r="AD64" i="55" s="1"/>
  <c r="A51" i="64"/>
  <c r="A52" i="64"/>
  <c r="A61" i="65" s="1"/>
  <c r="DK111" i="72"/>
  <c r="DG109" i="72"/>
  <c r="DC107" i="72"/>
  <c r="CY107" i="72"/>
  <c r="CI100" i="72"/>
  <c r="CK100" i="72" s="1"/>
  <c r="CI101" i="72" s="1"/>
  <c r="CK99" i="72"/>
  <c r="AE92" i="72"/>
  <c r="AG92" i="72" s="1"/>
  <c r="AE93" i="72" s="1"/>
  <c r="AG91" i="72"/>
  <c r="AW65" i="72"/>
  <c r="AX65" i="72" s="1"/>
  <c r="AU66" i="72"/>
  <c r="AW66" i="72" s="1"/>
  <c r="CA98" i="72"/>
  <c r="CC98" i="72" s="1"/>
  <c r="CA99" i="72" s="1"/>
  <c r="CC97" i="72"/>
  <c r="CO105" i="72"/>
  <c r="CM106" i="72"/>
  <c r="CO106" i="72" s="1"/>
  <c r="CM107" i="72" s="1"/>
  <c r="AQ94" i="72"/>
  <c r="AS94" i="72" s="1"/>
  <c r="AQ95" i="72" s="1"/>
  <c r="AS93" i="72"/>
  <c r="AO95" i="72"/>
  <c r="AM96" i="72"/>
  <c r="AO96" i="72" s="1"/>
  <c r="AM97" i="72" s="1"/>
  <c r="S88" i="72"/>
  <c r="U88" i="72" s="1"/>
  <c r="S89" i="72" s="1"/>
  <c r="U87" i="72"/>
  <c r="M89" i="72"/>
  <c r="K90" i="72"/>
  <c r="M90" i="72" s="1"/>
  <c r="K91" i="72" s="1"/>
  <c r="BA65" i="72"/>
  <c r="BB65" i="72" s="1"/>
  <c r="AY66" i="72"/>
  <c r="BA66" i="72" s="1"/>
  <c r="BO71" i="72"/>
  <c r="BR70" i="72"/>
  <c r="BW98" i="72"/>
  <c r="BY98" i="72" s="1"/>
  <c r="BW99" i="72" s="1"/>
  <c r="BY97" i="72"/>
  <c r="Y91" i="72"/>
  <c r="W92" i="72"/>
  <c r="Y92" i="72" s="1"/>
  <c r="W93" i="72" s="1"/>
  <c r="I91" i="72"/>
  <c r="G92" i="72"/>
  <c r="I92" i="72" s="1"/>
  <c r="G93" i="72" s="1"/>
  <c r="BU95" i="72"/>
  <c r="BS96" i="72"/>
  <c r="BU96" i="72" s="1"/>
  <c r="BS97" i="72" s="1"/>
  <c r="AI96" i="72"/>
  <c r="AK96" i="72" s="1"/>
  <c r="AI97" i="72" s="1"/>
  <c r="AK95" i="72"/>
  <c r="CE98" i="72"/>
  <c r="CG98" i="72" s="1"/>
  <c r="CE99" i="72" s="1"/>
  <c r="CG97" i="72"/>
  <c r="BG67" i="72"/>
  <c r="BJ66" i="72"/>
  <c r="AA94" i="72"/>
  <c r="AC94" i="72" s="1"/>
  <c r="AA95" i="72" s="1"/>
  <c r="AC93" i="72"/>
  <c r="CQ104" i="72"/>
  <c r="CS104" i="72" s="1"/>
  <c r="CQ105" i="72" s="1"/>
  <c r="CS103" i="72"/>
  <c r="CW105" i="72"/>
  <c r="CU106" i="72"/>
  <c r="CW106" i="72" s="1"/>
  <c r="CU107" i="72" s="1"/>
  <c r="E91" i="72"/>
  <c r="C92" i="72"/>
  <c r="E92" i="72" s="1"/>
  <c r="Q93" i="72"/>
  <c r="O94" i="72"/>
  <c r="Q94" i="72" s="1"/>
  <c r="O95" i="72" s="1"/>
  <c r="U62" i="55" l="1"/>
  <c r="V62" i="55" s="1"/>
  <c r="S63" i="55"/>
  <c r="U63" i="55" s="1"/>
  <c r="Y64" i="55"/>
  <c r="Z64" i="55" s="1"/>
  <c r="W65" i="55"/>
  <c r="Y65" i="55" s="1"/>
  <c r="K64" i="55"/>
  <c r="N63" i="55"/>
  <c r="AI69" i="55"/>
  <c r="AK69" i="55" s="1"/>
  <c r="AK68" i="55"/>
  <c r="AL68" i="55" s="1"/>
  <c r="G63" i="55"/>
  <c r="I63" i="55" s="1"/>
  <c r="I62" i="55"/>
  <c r="J62" i="55" s="1"/>
  <c r="EA136" i="72"/>
  <c r="EC136" i="72" s="1"/>
  <c r="EC135" i="72"/>
  <c r="DW133" i="72"/>
  <c r="DS135" i="72"/>
  <c r="BM69" i="72"/>
  <c r="BN69" i="72" s="1"/>
  <c r="BK70" i="72"/>
  <c r="BM70" i="72" s="1"/>
  <c r="BC68" i="72"/>
  <c r="BE68" i="72" s="1"/>
  <c r="BE67" i="72"/>
  <c r="BF67" i="72" s="1"/>
  <c r="AA66" i="55"/>
  <c r="AD65" i="55"/>
  <c r="C60" i="55"/>
  <c r="F59" i="55"/>
  <c r="AM59" i="55" s="1"/>
  <c r="AN59" i="55" s="1"/>
  <c r="O62" i="55"/>
  <c r="R61" i="55"/>
  <c r="AE70" i="55"/>
  <c r="AH69" i="55"/>
  <c r="A53" i="64"/>
  <c r="DM111" i="72"/>
  <c r="DK112" i="72"/>
  <c r="DM112" i="72" s="1"/>
  <c r="DI109" i="72"/>
  <c r="DG110" i="72"/>
  <c r="DI110" i="72" s="1"/>
  <c r="DE107" i="72"/>
  <c r="DC108" i="72"/>
  <c r="DE108" i="72" s="1"/>
  <c r="DA107" i="72"/>
  <c r="CY108" i="72"/>
  <c r="DA108" i="72" s="1"/>
  <c r="O96" i="72"/>
  <c r="Q96" i="72" s="1"/>
  <c r="O97" i="72" s="1"/>
  <c r="Q95" i="72"/>
  <c r="CW107" i="72"/>
  <c r="CU108" i="72"/>
  <c r="CW108" i="72" s="1"/>
  <c r="CU109" i="72" s="1"/>
  <c r="I93" i="72"/>
  <c r="G94" i="72"/>
  <c r="I94" i="72" s="1"/>
  <c r="M91" i="72"/>
  <c r="K92" i="72"/>
  <c r="M92" i="72" s="1"/>
  <c r="K93" i="72" s="1"/>
  <c r="AO97" i="72"/>
  <c r="AM98" i="72"/>
  <c r="AO98" i="72" s="1"/>
  <c r="AM99" i="72" s="1"/>
  <c r="CO107" i="72"/>
  <c r="CM108" i="72"/>
  <c r="CO108" i="72" s="1"/>
  <c r="CM109" i="72" s="1"/>
  <c r="AU67" i="72"/>
  <c r="AX66" i="72"/>
  <c r="AC95" i="72"/>
  <c r="AA96" i="72"/>
  <c r="AC96" i="72" s="1"/>
  <c r="AA97" i="72" s="1"/>
  <c r="AI98" i="72"/>
  <c r="AK98" i="72" s="1"/>
  <c r="AI99" i="72" s="1"/>
  <c r="AK97" i="72"/>
  <c r="BO72" i="72"/>
  <c r="BQ72" i="72" s="1"/>
  <c r="BQ71" i="72"/>
  <c r="BR71" i="72" s="1"/>
  <c r="CI102" i="72"/>
  <c r="CK102" i="72" s="1"/>
  <c r="CI103" i="72" s="1"/>
  <c r="CK101" i="72"/>
  <c r="C93" i="72"/>
  <c r="BU97" i="72"/>
  <c r="BS98" i="72"/>
  <c r="BU98" i="72" s="1"/>
  <c r="BS99" i="72" s="1"/>
  <c r="W94" i="72"/>
  <c r="Y94" i="72" s="1"/>
  <c r="W95" i="72" s="1"/>
  <c r="Y93" i="72"/>
  <c r="AY67" i="72"/>
  <c r="BB66" i="72"/>
  <c r="CQ106" i="72"/>
  <c r="CS106" i="72" s="1"/>
  <c r="CQ107" i="72" s="1"/>
  <c r="CS105" i="72"/>
  <c r="BI67" i="72"/>
  <c r="BJ67" i="72" s="1"/>
  <c r="BG68" i="72"/>
  <c r="BI68" i="72" s="1"/>
  <c r="CG99" i="72"/>
  <c r="CE100" i="72"/>
  <c r="CG100" i="72" s="1"/>
  <c r="CE101" i="72" s="1"/>
  <c r="BW100" i="72"/>
  <c r="BY100" i="72" s="1"/>
  <c r="BW101" i="72" s="1"/>
  <c r="BY99" i="72"/>
  <c r="S90" i="72"/>
  <c r="U90" i="72" s="1"/>
  <c r="S91" i="72" s="1"/>
  <c r="U89" i="72"/>
  <c r="AS95" i="72"/>
  <c r="AQ96" i="72"/>
  <c r="AS96" i="72" s="1"/>
  <c r="AQ97" i="72" s="1"/>
  <c r="CC99" i="72"/>
  <c r="CA100" i="72"/>
  <c r="CC100" i="72" s="1"/>
  <c r="CA101" i="72" s="1"/>
  <c r="AG93" i="72"/>
  <c r="AE94" i="72"/>
  <c r="AG94" i="72" s="1"/>
  <c r="AE95" i="72" s="1"/>
  <c r="S64" i="55" l="1"/>
  <c r="V63" i="55"/>
  <c r="G64" i="55"/>
  <c r="J63" i="55"/>
  <c r="M64" i="55"/>
  <c r="N64" i="55" s="1"/>
  <c r="K65" i="55"/>
  <c r="M65" i="55" s="1"/>
  <c r="Z65" i="55"/>
  <c r="W66" i="55"/>
  <c r="AI70" i="55"/>
  <c r="AL69" i="55"/>
  <c r="EA137" i="72"/>
  <c r="DY133" i="72"/>
  <c r="DW134" i="72"/>
  <c r="DY134" i="72" s="1"/>
  <c r="DU135" i="72"/>
  <c r="DS136" i="72"/>
  <c r="DU136" i="72" s="1"/>
  <c r="BK71" i="72"/>
  <c r="BN70" i="72"/>
  <c r="BF68" i="72"/>
  <c r="BC69" i="72"/>
  <c r="O63" i="55"/>
  <c r="Q63" i="55" s="1"/>
  <c r="Q62" i="55"/>
  <c r="R62" i="55" s="1"/>
  <c r="E60" i="55"/>
  <c r="F60" i="55" s="1"/>
  <c r="AM60" i="55" s="1"/>
  <c r="AO60" i="55" s="1"/>
  <c r="C61" i="55"/>
  <c r="E61" i="55" s="1"/>
  <c r="AG70" i="55"/>
  <c r="AH70" i="55" s="1"/>
  <c r="AE71" i="55"/>
  <c r="AG71" i="55" s="1"/>
  <c r="AH71" i="55" s="1"/>
  <c r="AC66" i="55"/>
  <c r="AD66" i="55" s="1"/>
  <c r="AA67" i="55"/>
  <c r="AC67" i="55" s="1"/>
  <c r="A54" i="64"/>
  <c r="FX28" i="72"/>
  <c r="FG57" i="72"/>
  <c r="FL28" i="72"/>
  <c r="FG59" i="72"/>
  <c r="FD29" i="72"/>
  <c r="FH28" i="72"/>
  <c r="FT28" i="72"/>
  <c r="FG61" i="72"/>
  <c r="FG55" i="72"/>
  <c r="DK113" i="72"/>
  <c r="DG111" i="72"/>
  <c r="DC109" i="72"/>
  <c r="CY109" i="72"/>
  <c r="BY101" i="72"/>
  <c r="BW102" i="72"/>
  <c r="BY102" i="72" s="1"/>
  <c r="BW103" i="72" s="1"/>
  <c r="BS100" i="72"/>
  <c r="BU100" i="72" s="1"/>
  <c r="BS101" i="72" s="1"/>
  <c r="BU99" i="72"/>
  <c r="AO99" i="72"/>
  <c r="AM100" i="72"/>
  <c r="AO100" i="72" s="1"/>
  <c r="AM101" i="72" s="1"/>
  <c r="G95" i="72"/>
  <c r="CA102" i="72"/>
  <c r="CC102" i="72" s="1"/>
  <c r="CA103" i="72" s="1"/>
  <c r="CC101" i="72"/>
  <c r="CG101" i="72"/>
  <c r="CE102" i="72"/>
  <c r="CG102" i="72" s="1"/>
  <c r="CE103" i="72" s="1"/>
  <c r="AY68" i="72"/>
  <c r="BA68" i="72" s="1"/>
  <c r="BA67" i="72"/>
  <c r="BB67" i="72" s="1"/>
  <c r="CI104" i="72"/>
  <c r="CK104" i="72" s="1"/>
  <c r="CI105" i="72" s="1"/>
  <c r="CK103" i="72"/>
  <c r="AU68" i="72"/>
  <c r="AW68" i="72" s="1"/>
  <c r="AW67" i="72"/>
  <c r="AX67" i="72" s="1"/>
  <c r="O98" i="72"/>
  <c r="Q98" i="72" s="1"/>
  <c r="O99" i="72" s="1"/>
  <c r="Q97" i="72"/>
  <c r="S92" i="72"/>
  <c r="U92" i="72" s="1"/>
  <c r="S93" i="72" s="1"/>
  <c r="U91" i="72"/>
  <c r="CS107" i="72"/>
  <c r="CQ108" i="72"/>
  <c r="CS108" i="72" s="1"/>
  <c r="CQ109" i="72" s="1"/>
  <c r="AA98" i="72"/>
  <c r="AC98" i="72" s="1"/>
  <c r="AA99" i="72" s="1"/>
  <c r="AC97" i="72"/>
  <c r="CM110" i="72"/>
  <c r="CO110" i="72" s="1"/>
  <c r="CM111" i="72" s="1"/>
  <c r="CO109" i="72"/>
  <c r="M93" i="72"/>
  <c r="K94" i="72"/>
  <c r="M94" i="72" s="1"/>
  <c r="CW109" i="72"/>
  <c r="CU110" i="72"/>
  <c r="CW110" i="72" s="1"/>
  <c r="CU111" i="72" s="1"/>
  <c r="AG95" i="72"/>
  <c r="AE96" i="72"/>
  <c r="AG96" i="72" s="1"/>
  <c r="AE97" i="72" s="1"/>
  <c r="AQ98" i="72"/>
  <c r="AS98" i="72" s="1"/>
  <c r="AQ99" i="72" s="1"/>
  <c r="AS97" i="72"/>
  <c r="BG69" i="72"/>
  <c r="BJ68" i="72"/>
  <c r="Y95" i="72"/>
  <c r="W96" i="72"/>
  <c r="Y96" i="72" s="1"/>
  <c r="W97" i="72" s="1"/>
  <c r="C94" i="72"/>
  <c r="E94" i="72" s="1"/>
  <c r="E93" i="72"/>
  <c r="BR72" i="72"/>
  <c r="BO73" i="72"/>
  <c r="AI100" i="72"/>
  <c r="AK100" i="72" s="1"/>
  <c r="AI101" i="72" s="1"/>
  <c r="AK99" i="72"/>
  <c r="U64" i="55" l="1"/>
  <c r="V64" i="55" s="1"/>
  <c r="S65" i="55"/>
  <c r="U65" i="55" s="1"/>
  <c r="AI71" i="55"/>
  <c r="AK71" i="55" s="1"/>
  <c r="AL71" i="55" s="1"/>
  <c r="AK70" i="55"/>
  <c r="AL70" i="55" s="1"/>
  <c r="N65" i="55"/>
  <c r="K66" i="55"/>
  <c r="Y66" i="55"/>
  <c r="Z66" i="55" s="1"/>
  <c r="W67" i="55"/>
  <c r="Y67" i="55" s="1"/>
  <c r="G65" i="55"/>
  <c r="I65" i="55" s="1"/>
  <c r="I64" i="55"/>
  <c r="J64" i="55" s="1"/>
  <c r="EA138" i="72"/>
  <c r="EC138" i="72" s="1"/>
  <c r="EC137" i="72"/>
  <c r="DW135" i="72"/>
  <c r="DS137" i="72"/>
  <c r="BM71" i="72"/>
  <c r="BN71" i="72" s="1"/>
  <c r="BK72" i="72"/>
  <c r="BM72" i="72" s="1"/>
  <c r="BE69" i="72"/>
  <c r="BF69" i="72" s="1"/>
  <c r="BC70" i="72"/>
  <c r="BE70" i="72" s="1"/>
  <c r="AA68" i="55"/>
  <c r="AD67" i="55"/>
  <c r="C62" i="55"/>
  <c r="F61" i="55"/>
  <c r="AM61" i="55" s="1"/>
  <c r="AN61" i="55" s="1"/>
  <c r="O64" i="55"/>
  <c r="R63" i="55"/>
  <c r="A55" i="64"/>
  <c r="FG75" i="72"/>
  <c r="FG58" i="72"/>
  <c r="FG63" i="72"/>
  <c r="FG68" i="72"/>
  <c r="FG72" i="72"/>
  <c r="FG67" i="72"/>
  <c r="FG60" i="72"/>
  <c r="FG65" i="72"/>
  <c r="FG70" i="72"/>
  <c r="FG74" i="72"/>
  <c r="FG56" i="72"/>
  <c r="FG71" i="72"/>
  <c r="FG76" i="72"/>
  <c r="FG62" i="72"/>
  <c r="FG66" i="72"/>
  <c r="FG69" i="72"/>
  <c r="FG73" i="72"/>
  <c r="FG64" i="72"/>
  <c r="GA57" i="72"/>
  <c r="FX29" i="72"/>
  <c r="GA59" i="72"/>
  <c r="GB28" i="72"/>
  <c r="GA61" i="72"/>
  <c r="FH29" i="72"/>
  <c r="FK61" i="72"/>
  <c r="FK55" i="72"/>
  <c r="FK57" i="72"/>
  <c r="FK59" i="72"/>
  <c r="FT29" i="72"/>
  <c r="FW61" i="72"/>
  <c r="FW57" i="72"/>
  <c r="FW59" i="72"/>
  <c r="FL29" i="72"/>
  <c r="FO59" i="72"/>
  <c r="FP28" i="72"/>
  <c r="FO61" i="72"/>
  <c r="FO57" i="72"/>
  <c r="FO55" i="72"/>
  <c r="DM113" i="72"/>
  <c r="DK114" i="72"/>
  <c r="DM114" i="72" s="1"/>
  <c r="DI111" i="72"/>
  <c r="DG112" i="72"/>
  <c r="DI112" i="72" s="1"/>
  <c r="DE109" i="72"/>
  <c r="DC110" i="72"/>
  <c r="DE110" i="72" s="1"/>
  <c r="DA109" i="72"/>
  <c r="CY110" i="72"/>
  <c r="DA110" i="72" s="1"/>
  <c r="AG97" i="72"/>
  <c r="AE98" i="72"/>
  <c r="AG98" i="72" s="1"/>
  <c r="AE99" i="72" s="1"/>
  <c r="K95" i="72"/>
  <c r="AM102" i="72"/>
  <c r="AO102" i="72" s="1"/>
  <c r="AM103" i="72" s="1"/>
  <c r="AO101" i="72"/>
  <c r="BY103" i="72"/>
  <c r="BW104" i="72"/>
  <c r="BY104" i="72" s="1"/>
  <c r="BW105" i="72" s="1"/>
  <c r="AI102" i="72"/>
  <c r="AK102" i="72" s="1"/>
  <c r="AI103" i="72" s="1"/>
  <c r="AK101" i="72"/>
  <c r="C95" i="72"/>
  <c r="BI69" i="72"/>
  <c r="BJ69" i="72" s="1"/>
  <c r="BG70" i="72"/>
  <c r="BI70" i="72" s="1"/>
  <c r="AA100" i="72"/>
  <c r="AC100" i="72" s="1"/>
  <c r="AA101" i="72" s="1"/>
  <c r="AC99" i="72"/>
  <c r="U93" i="72"/>
  <c r="S94" i="72"/>
  <c r="U94" i="72" s="1"/>
  <c r="S95" i="72" s="1"/>
  <c r="AU69" i="72"/>
  <c r="AX68" i="72"/>
  <c r="AY69" i="72"/>
  <c r="BB68" i="72"/>
  <c r="CC103" i="72"/>
  <c r="CA104" i="72"/>
  <c r="CC104" i="72" s="1"/>
  <c r="CA105" i="72" s="1"/>
  <c r="BQ73" i="72"/>
  <c r="BR73" i="72" s="1"/>
  <c r="BO74" i="72"/>
  <c r="BQ74" i="72" s="1"/>
  <c r="Y97" i="72"/>
  <c r="W98" i="72"/>
  <c r="Y98" i="72" s="1"/>
  <c r="W99" i="72" s="1"/>
  <c r="CU112" i="72"/>
  <c r="CW112" i="72" s="1"/>
  <c r="CU113" i="72" s="1"/>
  <c r="CW111" i="72"/>
  <c r="CQ110" i="72"/>
  <c r="CS110" i="72" s="1"/>
  <c r="CQ111" i="72" s="1"/>
  <c r="CS109" i="72"/>
  <c r="CE104" i="72"/>
  <c r="CG104" i="72" s="1"/>
  <c r="CE105" i="72" s="1"/>
  <c r="CG103" i="72"/>
  <c r="AQ100" i="72"/>
  <c r="AS100" i="72" s="1"/>
  <c r="AQ101" i="72" s="1"/>
  <c r="AS99" i="72"/>
  <c r="CO111" i="72"/>
  <c r="CM112" i="72"/>
  <c r="CO112" i="72" s="1"/>
  <c r="CM113" i="72" s="1"/>
  <c r="O100" i="72"/>
  <c r="Q100" i="72" s="1"/>
  <c r="Q99" i="72"/>
  <c r="CK105" i="72"/>
  <c r="CI106" i="72"/>
  <c r="CK106" i="72" s="1"/>
  <c r="CI107" i="72" s="1"/>
  <c r="I95" i="72"/>
  <c r="G96" i="72"/>
  <c r="I96" i="72" s="1"/>
  <c r="BS102" i="72"/>
  <c r="BU102" i="72" s="1"/>
  <c r="BS103" i="72" s="1"/>
  <c r="BU101" i="72"/>
  <c r="V65" i="55" l="1"/>
  <c r="S66" i="55"/>
  <c r="M66" i="55"/>
  <c r="N66" i="55" s="1"/>
  <c r="K67" i="55"/>
  <c r="M67" i="55" s="1"/>
  <c r="G66" i="55"/>
  <c r="J65" i="55"/>
  <c r="Z67" i="55"/>
  <c r="W68" i="55"/>
  <c r="EA139" i="72"/>
  <c r="DY135" i="72"/>
  <c r="DW136" i="72"/>
  <c r="DY136" i="72" s="1"/>
  <c r="DU137" i="72"/>
  <c r="DS138" i="72"/>
  <c r="DU138" i="72" s="1"/>
  <c r="BN72" i="72"/>
  <c r="BK73" i="72"/>
  <c r="BC71" i="72"/>
  <c r="BF70" i="72"/>
  <c r="O65" i="55"/>
  <c r="Q65" i="55" s="1"/>
  <c r="Q64" i="55"/>
  <c r="R64" i="55" s="1"/>
  <c r="C63" i="55"/>
  <c r="E63" i="55" s="1"/>
  <c r="E62" i="55"/>
  <c r="F62" i="55" s="1"/>
  <c r="AM62" i="55" s="1"/>
  <c r="AO62" i="55" s="1"/>
  <c r="AC68" i="55"/>
  <c r="AD68" i="55" s="1"/>
  <c r="AA69" i="55"/>
  <c r="AC69" i="55" s="1"/>
  <c r="A56" i="64"/>
  <c r="F57" i="64"/>
  <c r="FO58" i="72"/>
  <c r="FO64" i="72"/>
  <c r="FO68" i="72"/>
  <c r="FO72" i="72"/>
  <c r="FO76" i="72"/>
  <c r="FO67" i="72"/>
  <c r="FO60" i="72"/>
  <c r="FO65" i="72"/>
  <c r="FO70" i="72"/>
  <c r="FO74" i="72"/>
  <c r="FO56" i="72"/>
  <c r="FO71" i="72"/>
  <c r="FO75" i="72"/>
  <c r="FO62" i="72"/>
  <c r="FO66" i="72"/>
  <c r="FO69" i="72"/>
  <c r="FO73" i="72"/>
  <c r="FO63" i="72"/>
  <c r="FW58" i="72"/>
  <c r="FW64" i="72"/>
  <c r="FW68" i="72"/>
  <c r="FW71" i="72"/>
  <c r="FW76" i="72"/>
  <c r="FW75" i="72"/>
  <c r="FW60" i="72"/>
  <c r="FW66" i="72"/>
  <c r="FW69" i="72"/>
  <c r="FW73" i="72"/>
  <c r="FW78" i="72"/>
  <c r="FW63" i="72"/>
  <c r="FW67" i="72"/>
  <c r="FW72" i="72"/>
  <c r="FW62" i="72"/>
  <c r="FW65" i="72"/>
  <c r="FW70" i="72"/>
  <c r="FW74" i="72"/>
  <c r="FW77" i="72"/>
  <c r="GE59" i="72"/>
  <c r="GE57" i="72"/>
  <c r="GB29" i="72"/>
  <c r="GE61" i="72"/>
  <c r="GF28" i="72"/>
  <c r="FS55" i="72"/>
  <c r="FS57" i="72"/>
  <c r="FP29" i="72"/>
  <c r="FS59" i="72"/>
  <c r="FS61" i="72"/>
  <c r="FK60" i="72"/>
  <c r="FK66" i="72"/>
  <c r="FK70" i="72"/>
  <c r="FK73" i="72"/>
  <c r="FK75" i="72"/>
  <c r="FK62" i="72"/>
  <c r="FK65" i="72"/>
  <c r="FK69" i="72"/>
  <c r="FK74" i="72"/>
  <c r="FK58" i="72"/>
  <c r="FK64" i="72"/>
  <c r="FK67" i="72"/>
  <c r="FK71" i="72"/>
  <c r="FK56" i="72"/>
  <c r="FK63" i="72"/>
  <c r="FK68" i="72"/>
  <c r="FK72" i="72"/>
  <c r="FK76" i="72"/>
  <c r="GA58" i="72"/>
  <c r="GA64" i="72"/>
  <c r="GA67" i="72"/>
  <c r="GA71" i="72"/>
  <c r="GA76" i="72"/>
  <c r="GA68" i="72"/>
  <c r="GA75" i="72"/>
  <c r="GA60" i="72"/>
  <c r="GA65" i="72"/>
  <c r="GA70" i="72"/>
  <c r="GA74" i="72"/>
  <c r="GA78" i="72"/>
  <c r="GA63" i="72"/>
  <c r="GA72" i="72"/>
  <c r="GA62" i="72"/>
  <c r="GA66" i="72"/>
  <c r="GA69" i="72"/>
  <c r="GA73" i="72"/>
  <c r="GA77" i="72"/>
  <c r="DK115" i="72"/>
  <c r="DG113" i="72"/>
  <c r="DC111" i="72"/>
  <c r="CY111" i="72"/>
  <c r="G97" i="72"/>
  <c r="Y99" i="72"/>
  <c r="W100" i="72"/>
  <c r="Y100" i="72" s="1"/>
  <c r="W101" i="72" s="1"/>
  <c r="S96" i="72"/>
  <c r="U96" i="72" s="1"/>
  <c r="U95" i="72"/>
  <c r="BG71" i="72"/>
  <c r="BJ70" i="72"/>
  <c r="AG99" i="72"/>
  <c r="AE100" i="72"/>
  <c r="AG100" i="72" s="1"/>
  <c r="AE101" i="72" s="1"/>
  <c r="BS104" i="72"/>
  <c r="BU104" i="72" s="1"/>
  <c r="BS105" i="72" s="1"/>
  <c r="BU103" i="72"/>
  <c r="O101" i="72"/>
  <c r="AS101" i="72"/>
  <c r="AQ102" i="72"/>
  <c r="AS102" i="72" s="1"/>
  <c r="AQ103" i="72" s="1"/>
  <c r="CQ112" i="72"/>
  <c r="CS112" i="72" s="1"/>
  <c r="CQ113" i="72" s="1"/>
  <c r="CS111" i="72"/>
  <c r="BA69" i="72"/>
  <c r="BB69" i="72" s="1"/>
  <c r="AY70" i="72"/>
  <c r="BA70" i="72" s="1"/>
  <c r="AK103" i="72"/>
  <c r="AI104" i="72"/>
  <c r="AK104" i="72" s="1"/>
  <c r="AI105" i="72" s="1"/>
  <c r="AM104" i="72"/>
  <c r="AO104" i="72" s="1"/>
  <c r="AM105" i="72" s="1"/>
  <c r="AO103" i="72"/>
  <c r="CI108" i="72"/>
  <c r="CK108" i="72" s="1"/>
  <c r="CI109" i="72" s="1"/>
  <c r="CK107" i="72"/>
  <c r="CO113" i="72"/>
  <c r="CM114" i="72"/>
  <c r="CO114" i="72" s="1"/>
  <c r="CM115" i="72" s="1"/>
  <c r="BR74" i="72"/>
  <c r="BO75" i="72"/>
  <c r="CA106" i="72"/>
  <c r="CC106" i="72" s="1"/>
  <c r="CA107" i="72" s="1"/>
  <c r="CC105" i="72"/>
  <c r="BW106" i="72"/>
  <c r="BY106" i="72" s="1"/>
  <c r="BW107" i="72" s="1"/>
  <c r="BY105" i="72"/>
  <c r="CG105" i="72"/>
  <c r="CE106" i="72"/>
  <c r="CG106" i="72" s="1"/>
  <c r="CE107" i="72" s="1"/>
  <c r="CW113" i="72"/>
  <c r="CU114" i="72"/>
  <c r="CW114" i="72" s="1"/>
  <c r="CU115" i="72" s="1"/>
  <c r="AU70" i="72"/>
  <c r="AW70" i="72" s="1"/>
  <c r="AW69" i="72"/>
  <c r="AX69" i="72" s="1"/>
  <c r="AC101" i="72"/>
  <c r="AA102" i="72"/>
  <c r="AC102" i="72" s="1"/>
  <c r="AA103" i="72" s="1"/>
  <c r="E95" i="72"/>
  <c r="C96" i="72"/>
  <c r="E96" i="72" s="1"/>
  <c r="K96" i="72"/>
  <c r="M96" i="72" s="1"/>
  <c r="M95" i="72"/>
  <c r="S67" i="55" l="1"/>
  <c r="U67" i="55" s="1"/>
  <c r="U66" i="55"/>
  <c r="V66" i="55" s="1"/>
  <c r="G67" i="55"/>
  <c r="I67" i="55" s="1"/>
  <c r="I66" i="55"/>
  <c r="J66" i="55" s="1"/>
  <c r="Y68" i="55"/>
  <c r="Z68" i="55" s="1"/>
  <c r="W69" i="55"/>
  <c r="Y69" i="55" s="1"/>
  <c r="K68" i="55"/>
  <c r="N67" i="55"/>
  <c r="EA140" i="72"/>
  <c r="EC140" i="72" s="1"/>
  <c r="EC139" i="72"/>
  <c r="DW137" i="72"/>
  <c r="DS139" i="72"/>
  <c r="BK74" i="72"/>
  <c r="BM74" i="72" s="1"/>
  <c r="BM73" i="72"/>
  <c r="BN73" i="72" s="1"/>
  <c r="BC72" i="72"/>
  <c r="BE72" i="72" s="1"/>
  <c r="BE71" i="72"/>
  <c r="BF71" i="72" s="1"/>
  <c r="AA70" i="55"/>
  <c r="AD69" i="55"/>
  <c r="C64" i="55"/>
  <c r="F63" i="55"/>
  <c r="AM63" i="55" s="1"/>
  <c r="AN63" i="55" s="1"/>
  <c r="O66" i="55"/>
  <c r="R65" i="55"/>
  <c r="A57" i="64"/>
  <c r="F59" i="64"/>
  <c r="GE58" i="72"/>
  <c r="GE63" i="72"/>
  <c r="GE67" i="72"/>
  <c r="GE71" i="72"/>
  <c r="GE76" i="72"/>
  <c r="GE75" i="72"/>
  <c r="GE60" i="72"/>
  <c r="GE65" i="72"/>
  <c r="GE70" i="72"/>
  <c r="GE73" i="72"/>
  <c r="GE78" i="72"/>
  <c r="GE64" i="72"/>
  <c r="GE68" i="72"/>
  <c r="GE62" i="72"/>
  <c r="GE66" i="72"/>
  <c r="GE69" i="72"/>
  <c r="GE74" i="72"/>
  <c r="GE77" i="72"/>
  <c r="GE72" i="72"/>
  <c r="FS60" i="72"/>
  <c r="FS65" i="72"/>
  <c r="FS70" i="72"/>
  <c r="FS74" i="72"/>
  <c r="FS58" i="72"/>
  <c r="FS76" i="72"/>
  <c r="FS62" i="72"/>
  <c r="FS66" i="72"/>
  <c r="FS69" i="72"/>
  <c r="FS73" i="72"/>
  <c r="FS64" i="72"/>
  <c r="FS72" i="72"/>
  <c r="FS56" i="72"/>
  <c r="FS63" i="72"/>
  <c r="FS67" i="72"/>
  <c r="FS71" i="72"/>
  <c r="FS75" i="72"/>
  <c r="FS68" i="72"/>
  <c r="GI57" i="72"/>
  <c r="GJ28" i="72"/>
  <c r="GI61" i="72"/>
  <c r="GF29" i="72"/>
  <c r="GI59" i="72"/>
  <c r="DM115" i="72"/>
  <c r="DK116" i="72"/>
  <c r="DM116" i="72" s="1"/>
  <c r="DI113" i="72"/>
  <c r="DG114" i="72"/>
  <c r="DI114" i="72" s="1"/>
  <c r="DE111" i="72"/>
  <c r="DC112" i="72"/>
  <c r="DE112" i="72" s="1"/>
  <c r="DA111" i="72"/>
  <c r="CY112" i="72"/>
  <c r="DA112" i="72" s="1"/>
  <c r="AC103" i="72"/>
  <c r="AA104" i="72"/>
  <c r="AC104" i="72" s="1"/>
  <c r="AA105" i="72" s="1"/>
  <c r="CW115" i="72"/>
  <c r="CU116" i="72"/>
  <c r="CW116" i="72" s="1"/>
  <c r="CU117" i="72" s="1"/>
  <c r="CO115" i="72"/>
  <c r="CM116" i="72"/>
  <c r="CO116" i="72" s="1"/>
  <c r="CM117" i="72" s="1"/>
  <c r="BB70" i="72"/>
  <c r="AY71" i="72"/>
  <c r="AE102" i="72"/>
  <c r="AG102" i="72" s="1"/>
  <c r="AE103" i="72" s="1"/>
  <c r="AG101" i="72"/>
  <c r="K97" i="72"/>
  <c r="CA108" i="72"/>
  <c r="CC108" i="72" s="1"/>
  <c r="CA109" i="72" s="1"/>
  <c r="CC107" i="72"/>
  <c r="AM106" i="72"/>
  <c r="AO106" i="72" s="1"/>
  <c r="AM107" i="72" s="1"/>
  <c r="AO105" i="72"/>
  <c r="CQ114" i="72"/>
  <c r="CS114" i="72" s="1"/>
  <c r="CQ115" i="72" s="1"/>
  <c r="CS113" i="72"/>
  <c r="Q101" i="72"/>
  <c r="O102" i="72"/>
  <c r="Q102" i="72" s="1"/>
  <c r="S97" i="72"/>
  <c r="I97" i="72"/>
  <c r="G98" i="72"/>
  <c r="I98" i="72" s="1"/>
  <c r="C97" i="72"/>
  <c r="CG107" i="72"/>
  <c r="CE108" i="72"/>
  <c r="CG108" i="72" s="1"/>
  <c r="CE109" i="72" s="1"/>
  <c r="BQ75" i="72"/>
  <c r="BR75" i="72" s="1"/>
  <c r="BO76" i="72"/>
  <c r="BQ76" i="72" s="1"/>
  <c r="BR76" i="72" s="1"/>
  <c r="AK105" i="72"/>
  <c r="AI106" i="72"/>
  <c r="AK106" i="72" s="1"/>
  <c r="AI107" i="72" s="1"/>
  <c r="AQ104" i="72"/>
  <c r="AS104" i="72" s="1"/>
  <c r="AQ105" i="72" s="1"/>
  <c r="AS103" i="72"/>
  <c r="W102" i="72"/>
  <c r="Y102" i="72" s="1"/>
  <c r="Y101" i="72"/>
  <c r="AU71" i="72"/>
  <c r="AX70" i="72"/>
  <c r="BY107" i="72"/>
  <c r="BW108" i="72"/>
  <c r="BY108" i="72" s="1"/>
  <c r="BW109" i="72" s="1"/>
  <c r="CI110" i="72"/>
  <c r="CK110" i="72" s="1"/>
  <c r="CI111" i="72" s="1"/>
  <c r="CK109" i="72"/>
  <c r="BU105" i="72"/>
  <c r="BS106" i="72"/>
  <c r="BU106" i="72" s="1"/>
  <c r="BS107" i="72" s="1"/>
  <c r="BG72" i="72"/>
  <c r="BI72" i="72" s="1"/>
  <c r="BI71" i="72"/>
  <c r="BJ71" i="72" s="1"/>
  <c r="S68" i="55" l="1"/>
  <c r="V67" i="55"/>
  <c r="W70" i="55"/>
  <c r="Z69" i="55"/>
  <c r="K69" i="55"/>
  <c r="M69" i="55" s="1"/>
  <c r="M68" i="55"/>
  <c r="N68" i="55" s="1"/>
  <c r="G68" i="55"/>
  <c r="J67" i="55"/>
  <c r="EA141" i="72"/>
  <c r="DY137" i="72"/>
  <c r="DW138" i="72"/>
  <c r="DY138" i="72" s="1"/>
  <c r="DU139" i="72"/>
  <c r="DS140" i="72"/>
  <c r="DU140" i="72" s="1"/>
  <c r="BK75" i="72"/>
  <c r="BN74" i="72"/>
  <c r="BC73" i="72"/>
  <c r="BF72" i="72"/>
  <c r="O67" i="55"/>
  <c r="Q67" i="55" s="1"/>
  <c r="Q66" i="55"/>
  <c r="R66" i="55" s="1"/>
  <c r="E64" i="55"/>
  <c r="F64" i="55" s="1"/>
  <c r="AM64" i="55" s="1"/>
  <c r="AO64" i="55" s="1"/>
  <c r="C65" i="55"/>
  <c r="E65" i="55" s="1"/>
  <c r="AA71" i="55"/>
  <c r="AC71" i="55" s="1"/>
  <c r="AD71" i="55" s="1"/>
  <c r="AC70" i="55"/>
  <c r="AD70" i="55" s="1"/>
  <c r="A58" i="64"/>
  <c r="GI58" i="72"/>
  <c r="GI64" i="72"/>
  <c r="GI67" i="72"/>
  <c r="GI72" i="72"/>
  <c r="GI76" i="72"/>
  <c r="GI71" i="72"/>
  <c r="GI60" i="72"/>
  <c r="GI66" i="72"/>
  <c r="GI69" i="72"/>
  <c r="GI73" i="72"/>
  <c r="GI78" i="72"/>
  <c r="GI68" i="72"/>
  <c r="GI75" i="72"/>
  <c r="GI62" i="72"/>
  <c r="GI65" i="72"/>
  <c r="GI70" i="72"/>
  <c r="GI74" i="72"/>
  <c r="GI77" i="72"/>
  <c r="GI63" i="72"/>
  <c r="GN28" i="72"/>
  <c r="GM57" i="72"/>
  <c r="GM61" i="72"/>
  <c r="GM59" i="72"/>
  <c r="GJ29" i="72"/>
  <c r="DK117" i="72"/>
  <c r="DG115" i="72"/>
  <c r="DC113" i="72"/>
  <c r="CY113" i="72"/>
  <c r="BW110" i="72"/>
  <c r="BY110" i="72" s="1"/>
  <c r="BW111" i="72" s="1"/>
  <c r="BY109" i="72"/>
  <c r="AK107" i="72"/>
  <c r="AI108" i="72"/>
  <c r="AK108" i="72" s="1"/>
  <c r="AI109" i="72" s="1"/>
  <c r="CG109" i="72"/>
  <c r="CE110" i="72"/>
  <c r="CG110" i="72" s="1"/>
  <c r="CE111" i="72" s="1"/>
  <c r="G99" i="72"/>
  <c r="O103" i="72"/>
  <c r="CO117" i="72"/>
  <c r="CM118" i="72"/>
  <c r="CO118" i="72" s="1"/>
  <c r="CM119" i="72" s="1"/>
  <c r="AC105" i="72"/>
  <c r="AA106" i="72"/>
  <c r="AC106" i="72" s="1"/>
  <c r="BG73" i="72"/>
  <c r="BJ72" i="72"/>
  <c r="W103" i="72"/>
  <c r="AO107" i="72"/>
  <c r="AM108" i="72"/>
  <c r="AO108" i="72" s="1"/>
  <c r="AM109" i="72" s="1"/>
  <c r="AE104" i="72"/>
  <c r="AG104" i="72" s="1"/>
  <c r="AE105" i="72" s="1"/>
  <c r="AG103" i="72"/>
  <c r="BS108" i="72"/>
  <c r="BU108" i="72" s="1"/>
  <c r="BS109" i="72" s="1"/>
  <c r="BU107" i="72"/>
  <c r="BA71" i="72"/>
  <c r="BB71" i="72" s="1"/>
  <c r="AY72" i="72"/>
  <c r="BA72" i="72" s="1"/>
  <c r="CW117" i="72"/>
  <c r="CU118" i="72"/>
  <c r="CW118" i="72" s="1"/>
  <c r="CU119" i="72" s="1"/>
  <c r="CI112" i="72"/>
  <c r="CK112" i="72" s="1"/>
  <c r="CI113" i="72" s="1"/>
  <c r="CK111" i="72"/>
  <c r="AW71" i="72"/>
  <c r="AX71" i="72" s="1"/>
  <c r="AU72" i="72"/>
  <c r="AW72" i="72" s="1"/>
  <c r="AS105" i="72"/>
  <c r="AQ106" i="72"/>
  <c r="AS106" i="72" s="1"/>
  <c r="AQ107" i="72" s="1"/>
  <c r="C98" i="72"/>
  <c r="E98" i="72" s="1"/>
  <c r="E97" i="72"/>
  <c r="U97" i="72"/>
  <c r="S98" i="72"/>
  <c r="U98" i="72" s="1"/>
  <c r="CQ116" i="72"/>
  <c r="CS116" i="72" s="1"/>
  <c r="CQ117" i="72" s="1"/>
  <c r="CS115" i="72"/>
  <c r="CA110" i="72"/>
  <c r="CC110" i="72" s="1"/>
  <c r="CA111" i="72" s="1"/>
  <c r="CC109" i="72"/>
  <c r="M97" i="72"/>
  <c r="K98" i="72"/>
  <c r="M98" i="72" s="1"/>
  <c r="U68" i="55" l="1"/>
  <c r="V68" i="55" s="1"/>
  <c r="S69" i="55"/>
  <c r="U69" i="55" s="1"/>
  <c r="K70" i="55"/>
  <c r="N69" i="55"/>
  <c r="I68" i="55"/>
  <c r="J68" i="55" s="1"/>
  <c r="G69" i="55"/>
  <c r="I69" i="55" s="1"/>
  <c r="W71" i="55"/>
  <c r="Y71" i="55" s="1"/>
  <c r="Z71" i="55" s="1"/>
  <c r="Y70" i="55"/>
  <c r="Z70" i="55" s="1"/>
  <c r="EA142" i="72"/>
  <c r="EC142" i="72" s="1"/>
  <c r="EC141" i="72"/>
  <c r="DW139" i="72"/>
  <c r="DS141" i="72"/>
  <c r="BK76" i="72"/>
  <c r="BM76" i="72" s="1"/>
  <c r="BN76" i="72" s="1"/>
  <c r="BM75" i="72"/>
  <c r="BN75" i="72" s="1"/>
  <c r="BE73" i="72"/>
  <c r="BF73" i="72" s="1"/>
  <c r="BC74" i="72"/>
  <c r="BE74" i="72" s="1"/>
  <c r="C66" i="55"/>
  <c r="F65" i="55"/>
  <c r="AM65" i="55" s="1"/>
  <c r="AN65" i="55" s="1"/>
  <c r="O68" i="55"/>
  <c r="R67" i="55"/>
  <c r="A59" i="64"/>
  <c r="F61" i="64"/>
  <c r="GM62" i="72"/>
  <c r="GM66" i="72"/>
  <c r="GM70" i="72"/>
  <c r="GM73" i="72"/>
  <c r="GM77" i="72"/>
  <c r="GM69" i="72"/>
  <c r="GM64" i="72"/>
  <c r="GM67" i="72"/>
  <c r="GM71" i="72"/>
  <c r="GM75" i="72"/>
  <c r="GM65" i="72"/>
  <c r="GM74" i="72"/>
  <c r="GM58" i="72"/>
  <c r="GM63" i="72"/>
  <c r="GM68" i="72"/>
  <c r="GM72" i="72"/>
  <c r="GM76" i="72"/>
  <c r="GM60" i="72"/>
  <c r="GM78" i="72"/>
  <c r="GN29" i="72"/>
  <c r="GQ59" i="72"/>
  <c r="GQ61" i="72"/>
  <c r="GQ57" i="72"/>
  <c r="GR28" i="72"/>
  <c r="DM117" i="72"/>
  <c r="DK118" i="72"/>
  <c r="DM118" i="72" s="1"/>
  <c r="DI115" i="72"/>
  <c r="DG116" i="72"/>
  <c r="DI116" i="72" s="1"/>
  <c r="DE113" i="72"/>
  <c r="DC114" i="72"/>
  <c r="DE114" i="72" s="1"/>
  <c r="DA113" i="72"/>
  <c r="CY114" i="72"/>
  <c r="DA114" i="72" s="1"/>
  <c r="CQ118" i="72"/>
  <c r="CS118" i="72" s="1"/>
  <c r="CQ119" i="72" s="1"/>
  <c r="CS117" i="72"/>
  <c r="C99" i="72"/>
  <c r="BU109" i="72"/>
  <c r="BS110" i="72"/>
  <c r="BU110" i="72" s="1"/>
  <c r="BS111" i="72" s="1"/>
  <c r="BG74" i="72"/>
  <c r="BI74" i="72" s="1"/>
  <c r="BI73" i="72"/>
  <c r="BJ73" i="72" s="1"/>
  <c r="CO119" i="72"/>
  <c r="CM120" i="72"/>
  <c r="CO120" i="72" s="1"/>
  <c r="CM121" i="72" s="1"/>
  <c r="AI110" i="72"/>
  <c r="AK110" i="72" s="1"/>
  <c r="AI111" i="72" s="1"/>
  <c r="AK109" i="72"/>
  <c r="S99" i="72"/>
  <c r="AS107" i="72"/>
  <c r="AQ108" i="72"/>
  <c r="AS108" i="72" s="1"/>
  <c r="AQ109" i="72" s="1"/>
  <c r="AY73" i="72"/>
  <c r="BB72" i="72"/>
  <c r="I99" i="72"/>
  <c r="G100" i="72"/>
  <c r="I100" i="72" s="1"/>
  <c r="CC111" i="72"/>
  <c r="CA112" i="72"/>
  <c r="CC112" i="72" s="1"/>
  <c r="CA113" i="72" s="1"/>
  <c r="CK113" i="72"/>
  <c r="CI114" i="72"/>
  <c r="CK114" i="72" s="1"/>
  <c r="CI115" i="72" s="1"/>
  <c r="AG105" i="72"/>
  <c r="AE106" i="72"/>
  <c r="AG106" i="72" s="1"/>
  <c r="W104" i="72"/>
  <c r="Y104" i="72" s="1"/>
  <c r="Y103" i="72"/>
  <c r="AA107" i="72"/>
  <c r="CG111" i="72"/>
  <c r="CE112" i="72"/>
  <c r="CG112" i="72" s="1"/>
  <c r="CE113" i="72" s="1"/>
  <c r="K99" i="72"/>
  <c r="AU73" i="72"/>
  <c r="AX72" i="72"/>
  <c r="CW119" i="72"/>
  <c r="CU120" i="72"/>
  <c r="CW120" i="72" s="1"/>
  <c r="CU121" i="72" s="1"/>
  <c r="AM110" i="72"/>
  <c r="AO110" i="72" s="1"/>
  <c r="AM111" i="72" s="1"/>
  <c r="AO109" i="72"/>
  <c r="Q103" i="72"/>
  <c r="O104" i="72"/>
  <c r="Q104" i="72" s="1"/>
  <c r="BY111" i="72"/>
  <c r="BW112" i="72"/>
  <c r="BY112" i="72" s="1"/>
  <c r="BW113" i="72" s="1"/>
  <c r="S70" i="55" l="1"/>
  <c r="V69" i="55"/>
  <c r="G70" i="55"/>
  <c r="J69" i="55"/>
  <c r="M70" i="55"/>
  <c r="N70" i="55" s="1"/>
  <c r="K71" i="55"/>
  <c r="M71" i="55" s="1"/>
  <c r="N71" i="55" s="1"/>
  <c r="EA143" i="72"/>
  <c r="DY139" i="72"/>
  <c r="DW140" i="72"/>
  <c r="DY140" i="72" s="1"/>
  <c r="DU141" i="72"/>
  <c r="DS142" i="72"/>
  <c r="DU142" i="72" s="1"/>
  <c r="BF74" i="72"/>
  <c r="BC75" i="72"/>
  <c r="O69" i="55"/>
  <c r="Q69" i="55" s="1"/>
  <c r="Q68" i="55"/>
  <c r="R68" i="55" s="1"/>
  <c r="C67" i="55"/>
  <c r="E67" i="55" s="1"/>
  <c r="E66" i="55"/>
  <c r="F66" i="55" s="1"/>
  <c r="AM66" i="55" s="1"/>
  <c r="AO66" i="55" s="1"/>
  <c r="A61" i="64"/>
  <c r="F63" i="64"/>
  <c r="GR29" i="72"/>
  <c r="GV28" i="72"/>
  <c r="GZ28" i="72" s="1"/>
  <c r="HD28" i="72" s="1"/>
  <c r="GU61" i="72"/>
  <c r="GU59" i="72"/>
  <c r="GQ64" i="72"/>
  <c r="GQ67" i="72"/>
  <c r="GQ72" i="72"/>
  <c r="GQ75" i="72"/>
  <c r="GQ70" i="72"/>
  <c r="GQ60" i="72"/>
  <c r="GQ63" i="72"/>
  <c r="GQ68" i="72"/>
  <c r="GQ71" i="72"/>
  <c r="GQ76" i="72"/>
  <c r="GQ65" i="72"/>
  <c r="GQ78" i="72"/>
  <c r="GQ58" i="72"/>
  <c r="GQ66" i="72"/>
  <c r="GQ69" i="72"/>
  <c r="GQ73" i="72"/>
  <c r="GQ77" i="72"/>
  <c r="GQ62" i="72"/>
  <c r="GQ74" i="72"/>
  <c r="DK119" i="72"/>
  <c r="DG117" i="72"/>
  <c r="DC115" i="72"/>
  <c r="CY115" i="72"/>
  <c r="BY113" i="72"/>
  <c r="BW114" i="72"/>
  <c r="BY114" i="72" s="1"/>
  <c r="BW115" i="72" s="1"/>
  <c r="CG113" i="72"/>
  <c r="CE114" i="72"/>
  <c r="CG114" i="72" s="1"/>
  <c r="CE115" i="72" s="1"/>
  <c r="CI116" i="72"/>
  <c r="CK116" i="72" s="1"/>
  <c r="CI117" i="72" s="1"/>
  <c r="CK115" i="72"/>
  <c r="G101" i="72"/>
  <c r="AS109" i="72"/>
  <c r="AQ110" i="72"/>
  <c r="AS110" i="72" s="1"/>
  <c r="AQ111" i="72" s="1"/>
  <c r="CO121" i="72"/>
  <c r="CM122" i="72"/>
  <c r="CO122" i="72" s="1"/>
  <c r="CM123" i="72" s="1"/>
  <c r="BS112" i="72"/>
  <c r="BU112" i="72" s="1"/>
  <c r="BS113" i="72" s="1"/>
  <c r="BU111" i="72"/>
  <c r="AM112" i="72"/>
  <c r="AO112" i="72" s="1"/>
  <c r="AM113" i="72" s="1"/>
  <c r="AO111" i="72"/>
  <c r="AU74" i="72"/>
  <c r="AW74" i="72" s="1"/>
  <c r="AW73" i="72"/>
  <c r="AX73" i="72" s="1"/>
  <c r="W105" i="72"/>
  <c r="CQ120" i="72"/>
  <c r="CS120" i="72" s="1"/>
  <c r="CQ121" i="72" s="1"/>
  <c r="CS119" i="72"/>
  <c r="O105" i="72"/>
  <c r="CW121" i="72"/>
  <c r="CU122" i="72"/>
  <c r="CW122" i="72" s="1"/>
  <c r="CU123" i="72" s="1"/>
  <c r="AE107" i="72"/>
  <c r="CA114" i="72"/>
  <c r="CC114" i="72" s="1"/>
  <c r="CA115" i="72" s="1"/>
  <c r="CC113" i="72"/>
  <c r="M99" i="72"/>
  <c r="K100" i="72"/>
  <c r="M100" i="72" s="1"/>
  <c r="AC107" i="72"/>
  <c r="AA108" i="72"/>
  <c r="AC108" i="72" s="1"/>
  <c r="AY74" i="72"/>
  <c r="BA74" i="72" s="1"/>
  <c r="BA73" i="72"/>
  <c r="BB73" i="72" s="1"/>
  <c r="S100" i="72"/>
  <c r="U100" i="72" s="1"/>
  <c r="U99" i="72"/>
  <c r="AK111" i="72"/>
  <c r="AI112" i="72"/>
  <c r="AK112" i="72" s="1"/>
  <c r="BG75" i="72"/>
  <c r="BJ74" i="72"/>
  <c r="E99" i="72"/>
  <c r="C100" i="72"/>
  <c r="E100" i="72" s="1"/>
  <c r="HD29" i="72" l="1"/>
  <c r="HG65" i="72"/>
  <c r="HH28" i="72"/>
  <c r="HL28" i="72" s="1"/>
  <c r="HO67" i="72" s="1"/>
  <c r="S71" i="55"/>
  <c r="U71" i="55" s="1"/>
  <c r="V71" i="55" s="1"/>
  <c r="U70" i="55"/>
  <c r="V70" i="55" s="1"/>
  <c r="I70" i="55"/>
  <c r="J70" i="55" s="1"/>
  <c r="G71" i="55"/>
  <c r="I71" i="55" s="1"/>
  <c r="J71" i="55" s="1"/>
  <c r="AM71" i="55" s="1"/>
  <c r="AN71" i="55" s="1"/>
  <c r="EA144" i="72"/>
  <c r="EC144" i="72" s="1"/>
  <c r="EC143" i="72"/>
  <c r="DW141" i="72"/>
  <c r="DS143" i="72"/>
  <c r="BE75" i="72"/>
  <c r="BF75" i="72" s="1"/>
  <c r="BC76" i="72"/>
  <c r="BE76" i="72" s="1"/>
  <c r="BF76" i="72" s="1"/>
  <c r="HC63" i="72"/>
  <c r="GZ29" i="72"/>
  <c r="C68" i="55"/>
  <c r="F67" i="55"/>
  <c r="AM67" i="55" s="1"/>
  <c r="AN67" i="55" s="1"/>
  <c r="O70" i="55"/>
  <c r="R69" i="55"/>
  <c r="A63" i="64"/>
  <c r="F225" i="64"/>
  <c r="F31" i="64"/>
  <c r="GY61" i="72"/>
  <c r="GV29" i="72"/>
  <c r="GY62" i="72" s="1"/>
  <c r="GU64" i="72"/>
  <c r="GU68" i="72"/>
  <c r="GU72" i="72"/>
  <c r="GU75" i="72"/>
  <c r="GU80" i="72"/>
  <c r="GU76" i="72"/>
  <c r="GU62" i="72"/>
  <c r="GU66" i="72"/>
  <c r="GU69" i="72"/>
  <c r="GU73" i="72"/>
  <c r="GU77" i="72"/>
  <c r="GU70" i="72"/>
  <c r="GU78" i="72"/>
  <c r="GU65" i="72"/>
  <c r="GU71" i="72"/>
  <c r="GU63" i="72"/>
  <c r="GU67" i="72"/>
  <c r="GU74" i="72"/>
  <c r="GU60" i="72"/>
  <c r="GU79" i="72"/>
  <c r="DM119" i="72"/>
  <c r="DK120" i="72"/>
  <c r="DM120" i="72" s="1"/>
  <c r="DI117" i="72"/>
  <c r="DG118" i="72"/>
  <c r="DI118" i="72" s="1"/>
  <c r="DE115" i="72"/>
  <c r="DC116" i="72"/>
  <c r="DE116" i="72" s="1"/>
  <c r="DA115" i="72"/>
  <c r="CY116" i="72"/>
  <c r="DA116" i="72" s="1"/>
  <c r="AA109" i="72"/>
  <c r="CW123" i="72"/>
  <c r="CU124" i="72"/>
  <c r="CW124" i="72" s="1"/>
  <c r="CU125" i="72" s="1"/>
  <c r="AQ112" i="72"/>
  <c r="AS112" i="72" s="1"/>
  <c r="AQ113" i="72" s="1"/>
  <c r="AS111" i="72"/>
  <c r="BY115" i="72"/>
  <c r="BW116" i="72"/>
  <c r="BY116" i="72" s="1"/>
  <c r="BW117" i="72" s="1"/>
  <c r="BG76" i="72"/>
  <c r="BI76" i="72" s="1"/>
  <c r="BJ76" i="72" s="1"/>
  <c r="BI75" i="72"/>
  <c r="BJ75" i="72" s="1"/>
  <c r="S101" i="72"/>
  <c r="CA116" i="72"/>
  <c r="CC116" i="72" s="1"/>
  <c r="CA117" i="72" s="1"/>
  <c r="CC115" i="72"/>
  <c r="CQ122" i="72"/>
  <c r="CS122" i="72" s="1"/>
  <c r="CQ123" i="72" s="1"/>
  <c r="CS121" i="72"/>
  <c r="AU75" i="72"/>
  <c r="AX74" i="72"/>
  <c r="BS114" i="72"/>
  <c r="BU114" i="72" s="1"/>
  <c r="BS115" i="72" s="1"/>
  <c r="BU113" i="72"/>
  <c r="CI118" i="72"/>
  <c r="CK118" i="72" s="1"/>
  <c r="CI119" i="72" s="1"/>
  <c r="CK117" i="72"/>
  <c r="C101" i="72"/>
  <c r="AI113" i="72"/>
  <c r="K101" i="72"/>
  <c r="CO123" i="72"/>
  <c r="CM124" i="72"/>
  <c r="CO124" i="72" s="1"/>
  <c r="CM125" i="72" s="1"/>
  <c r="CG115" i="72"/>
  <c r="CE116" i="72"/>
  <c r="CG116" i="72" s="1"/>
  <c r="CE117" i="72" s="1"/>
  <c r="AY75" i="72"/>
  <c r="BB74" i="72"/>
  <c r="AE108" i="72"/>
  <c r="AG108" i="72" s="1"/>
  <c r="AG107" i="72"/>
  <c r="Q105" i="72"/>
  <c r="O106" i="72"/>
  <c r="Q106" i="72" s="1"/>
  <c r="W106" i="72"/>
  <c r="Y106" i="72" s="1"/>
  <c r="Y105" i="72"/>
  <c r="AM114" i="72"/>
  <c r="AO114" i="72" s="1"/>
  <c r="AO113" i="72"/>
  <c r="G102" i="72"/>
  <c r="I102" i="72" s="1"/>
  <c r="I101" i="72"/>
  <c r="HL29" i="72" l="1"/>
  <c r="HP28" i="72"/>
  <c r="HO69" i="72"/>
  <c r="HO70" i="72"/>
  <c r="HO72" i="72"/>
  <c r="HO73" i="72"/>
  <c r="HO74" i="72"/>
  <c r="HO75" i="72"/>
  <c r="HO76" i="72"/>
  <c r="HO77" i="72"/>
  <c r="HO78" i="72"/>
  <c r="HO80" i="72"/>
  <c r="HO81" i="72"/>
  <c r="HO82" i="72"/>
  <c r="HO83" i="72"/>
  <c r="HO84" i="72"/>
  <c r="HO85" i="72"/>
  <c r="HO86" i="72"/>
  <c r="HO87" i="72"/>
  <c r="HO88" i="72"/>
  <c r="HG66" i="72"/>
  <c r="HG67" i="72"/>
  <c r="HG68" i="72"/>
  <c r="HG69" i="72"/>
  <c r="HG70" i="72"/>
  <c r="HG71" i="72"/>
  <c r="HG72" i="72"/>
  <c r="HG73" i="72"/>
  <c r="HG74" i="72"/>
  <c r="HG75" i="72"/>
  <c r="HG76" i="72"/>
  <c r="HG77" i="72"/>
  <c r="HG78" i="72"/>
  <c r="HG79" i="72"/>
  <c r="HG80" i="72"/>
  <c r="HG81" i="72"/>
  <c r="HG82" i="72"/>
  <c r="HG84" i="72"/>
  <c r="HG83" i="72"/>
  <c r="HG85" i="72"/>
  <c r="HG86" i="72"/>
  <c r="HK65" i="72"/>
  <c r="HH29" i="72"/>
  <c r="EA145" i="72"/>
  <c r="DY141" i="72"/>
  <c r="DW142" i="72"/>
  <c r="DY142" i="72" s="1"/>
  <c r="DU143" i="72"/>
  <c r="DS144" i="72"/>
  <c r="DU144" i="72" s="1"/>
  <c r="HC64" i="72"/>
  <c r="HC65" i="72"/>
  <c r="HC68" i="72"/>
  <c r="HC66" i="72"/>
  <c r="HC67" i="72"/>
  <c r="HC69" i="72"/>
  <c r="HC70" i="72"/>
  <c r="HC71" i="72"/>
  <c r="HC72" i="72"/>
  <c r="HC73" i="72"/>
  <c r="HC74" i="72"/>
  <c r="HC75" i="72"/>
  <c r="HC76" i="72"/>
  <c r="HC77" i="72"/>
  <c r="HC78" i="72"/>
  <c r="HC79" i="72"/>
  <c r="HC80" i="72"/>
  <c r="HC81" i="72"/>
  <c r="HC82" i="72"/>
  <c r="HC84" i="72"/>
  <c r="HC83" i="72"/>
  <c r="O71" i="55"/>
  <c r="Q71" i="55" s="1"/>
  <c r="R71" i="55" s="1"/>
  <c r="Q70" i="55"/>
  <c r="R70" i="55" s="1"/>
  <c r="E68" i="55"/>
  <c r="F68" i="55" s="1"/>
  <c r="AM68" i="55" s="1"/>
  <c r="AO68" i="55" s="1"/>
  <c r="C69" i="55"/>
  <c r="E69" i="55" s="1"/>
  <c r="A68" i="64"/>
  <c r="GY70" i="72"/>
  <c r="GY77" i="72"/>
  <c r="GY75" i="72"/>
  <c r="GY76" i="72"/>
  <c r="GY73" i="72"/>
  <c r="GY74" i="72"/>
  <c r="GY65" i="72"/>
  <c r="GY64" i="72"/>
  <c r="GY63" i="72"/>
  <c r="GY82" i="72"/>
  <c r="GY66" i="72"/>
  <c r="GY72" i="72"/>
  <c r="GY80" i="72"/>
  <c r="GY78" i="72"/>
  <c r="GY69" i="72"/>
  <c r="GY68" i="72"/>
  <c r="GY67" i="72"/>
  <c r="GY81" i="72"/>
  <c r="GY79" i="72"/>
  <c r="GY71" i="72"/>
  <c r="DK121" i="72"/>
  <c r="DG119" i="72"/>
  <c r="DC117" i="72"/>
  <c r="CY117" i="72"/>
  <c r="O107" i="72"/>
  <c r="CO125" i="72"/>
  <c r="CM126" i="72"/>
  <c r="CO126" i="72" s="1"/>
  <c r="CM127" i="72" s="1"/>
  <c r="AM115" i="72"/>
  <c r="AY76" i="72"/>
  <c r="BA76" i="72" s="1"/>
  <c r="BB76" i="72" s="1"/>
  <c r="BA75" i="72"/>
  <c r="BB75" i="72" s="1"/>
  <c r="AK113" i="72"/>
  <c r="AI114" i="72"/>
  <c r="AK114" i="72" s="1"/>
  <c r="CI120" i="72"/>
  <c r="CK120" i="72" s="1"/>
  <c r="CI121" i="72" s="1"/>
  <c r="CK119" i="72"/>
  <c r="AU76" i="72"/>
  <c r="AW76" i="72" s="1"/>
  <c r="AX76" i="72" s="1"/>
  <c r="AW75" i="72"/>
  <c r="AX75" i="72" s="1"/>
  <c r="CA118" i="72"/>
  <c r="CC118" i="72" s="1"/>
  <c r="CA119" i="72" s="1"/>
  <c r="CC117" i="72"/>
  <c r="AS113" i="72"/>
  <c r="AQ114" i="72"/>
  <c r="AS114" i="72" s="1"/>
  <c r="AC109" i="72"/>
  <c r="AA110" i="72"/>
  <c r="AC110" i="72" s="1"/>
  <c r="CG117" i="72"/>
  <c r="CE118" i="72"/>
  <c r="CG118" i="72" s="1"/>
  <c r="CE119" i="72" s="1"/>
  <c r="BY117" i="72"/>
  <c r="BW118" i="72"/>
  <c r="BY118" i="72" s="1"/>
  <c r="BW119" i="72" s="1"/>
  <c r="CW125" i="72"/>
  <c r="CU126" i="72"/>
  <c r="CW126" i="72" s="1"/>
  <c r="CU127" i="72" s="1"/>
  <c r="G103" i="72"/>
  <c r="W107" i="72"/>
  <c r="AE109" i="72"/>
  <c r="M101" i="72"/>
  <c r="K102" i="72"/>
  <c r="M102" i="72" s="1"/>
  <c r="E101" i="72"/>
  <c r="C102" i="72"/>
  <c r="E102" i="72" s="1"/>
  <c r="BS116" i="72"/>
  <c r="BU116" i="72" s="1"/>
  <c r="BS117" i="72" s="1"/>
  <c r="BU115" i="72"/>
  <c r="CQ124" i="72"/>
  <c r="CS124" i="72" s="1"/>
  <c r="CQ125" i="72" s="1"/>
  <c r="CS123" i="72"/>
  <c r="U101" i="72"/>
  <c r="S102" i="72"/>
  <c r="U102" i="72" s="1"/>
  <c r="HS69" i="72" l="1"/>
  <c r="HT28" i="72"/>
  <c r="HW71" i="72" s="1"/>
  <c r="HO71" i="72"/>
  <c r="HO68" i="72"/>
  <c r="HO79" i="72"/>
  <c r="HP29" i="72"/>
  <c r="HK68" i="72"/>
  <c r="HK67" i="72"/>
  <c r="HK66" i="72"/>
  <c r="HK70" i="72"/>
  <c r="HK69" i="72"/>
  <c r="HK71" i="72"/>
  <c r="HK72" i="72"/>
  <c r="HK73" i="72"/>
  <c r="HK74" i="72"/>
  <c r="HK75" i="72"/>
  <c r="HK76" i="72"/>
  <c r="HK77" i="72"/>
  <c r="HK78" i="72"/>
  <c r="HK79" i="72"/>
  <c r="HK80" i="72"/>
  <c r="HK81" i="72"/>
  <c r="HK82" i="72"/>
  <c r="HK83" i="72"/>
  <c r="HK84" i="72"/>
  <c r="HK86" i="72"/>
  <c r="HK85" i="72"/>
  <c r="EA146" i="72"/>
  <c r="EC146" i="72" s="1"/>
  <c r="EC145" i="72"/>
  <c r="DW143" i="72"/>
  <c r="DS145" i="72"/>
  <c r="C70" i="55"/>
  <c r="E70" i="55" s="1"/>
  <c r="F70" i="55" s="1"/>
  <c r="AM70" i="55" s="1"/>
  <c r="AO70" i="55" s="1"/>
  <c r="F69" i="55"/>
  <c r="AM69" i="55" s="1"/>
  <c r="AN69" i="55" s="1"/>
  <c r="F73" i="64"/>
  <c r="DM121" i="72"/>
  <c r="DK122" i="72"/>
  <c r="DM122" i="72" s="1"/>
  <c r="DI119" i="72"/>
  <c r="DG120" i="72"/>
  <c r="DI120" i="72" s="1"/>
  <c r="DE117" i="72"/>
  <c r="DC118" i="72"/>
  <c r="DE118" i="72" s="1"/>
  <c r="DA117" i="72"/>
  <c r="CY118" i="72"/>
  <c r="DA118" i="72" s="1"/>
  <c r="S103" i="72"/>
  <c r="CU128" i="72"/>
  <c r="CW128" i="72" s="1"/>
  <c r="CU129" i="72" s="1"/>
  <c r="CW127" i="72"/>
  <c r="CG119" i="72"/>
  <c r="CE120" i="72"/>
  <c r="CG120" i="72" s="1"/>
  <c r="CE121" i="72" s="1"/>
  <c r="AQ115" i="72"/>
  <c r="AI115" i="72"/>
  <c r="C103" i="72"/>
  <c r="BY119" i="72"/>
  <c r="BW120" i="72"/>
  <c r="BY120" i="72" s="1"/>
  <c r="AA111" i="72"/>
  <c r="CO127" i="72"/>
  <c r="CM128" i="72"/>
  <c r="CO128" i="72" s="1"/>
  <c r="CM129" i="72" s="1"/>
  <c r="CQ126" i="72"/>
  <c r="CS126" i="72" s="1"/>
  <c r="CQ127" i="72" s="1"/>
  <c r="CS125" i="72"/>
  <c r="AE110" i="72"/>
  <c r="AG110" i="72" s="1"/>
  <c r="AG109" i="72"/>
  <c r="G104" i="72"/>
  <c r="I104" i="72" s="1"/>
  <c r="I103" i="72"/>
  <c r="CA120" i="72"/>
  <c r="CC120" i="72" s="1"/>
  <c r="CA121" i="72" s="1"/>
  <c r="CC119" i="72"/>
  <c r="CI122" i="72"/>
  <c r="CK122" i="72" s="1"/>
  <c r="CI123" i="72" s="1"/>
  <c r="CK121" i="72"/>
  <c r="K103" i="72"/>
  <c r="BS118" i="72"/>
  <c r="BU118" i="72" s="1"/>
  <c r="BU117" i="72"/>
  <c r="Y107" i="72"/>
  <c r="W108" i="72"/>
  <c r="Y108" i="72" s="1"/>
  <c r="AM116" i="72"/>
  <c r="AO116" i="72" s="1"/>
  <c r="AO115" i="72"/>
  <c r="Q107" i="72"/>
  <c r="O108" i="72"/>
  <c r="Q108" i="72" s="1"/>
  <c r="HT29" i="72" l="1"/>
  <c r="HW72" i="72" s="1"/>
  <c r="HS70" i="72"/>
  <c r="HS71" i="72"/>
  <c r="HS72" i="72"/>
  <c r="HS73" i="72"/>
  <c r="HS74" i="72"/>
  <c r="HS75" i="72"/>
  <c r="HS76" i="72"/>
  <c r="HS77" i="72"/>
  <c r="HS78" i="72"/>
  <c r="HS79" i="72"/>
  <c r="HS80" i="72"/>
  <c r="HS81" i="72"/>
  <c r="HS82" i="72"/>
  <c r="HS83" i="72"/>
  <c r="HS84" i="72"/>
  <c r="HS85" i="72"/>
  <c r="HS86" i="72"/>
  <c r="HS87" i="72"/>
  <c r="HS88" i="72"/>
  <c r="HS89" i="72"/>
  <c r="HS90" i="72"/>
  <c r="EA147" i="72"/>
  <c r="DY143" i="72"/>
  <c r="DW144" i="72"/>
  <c r="DY144" i="72" s="1"/>
  <c r="DS146" i="72"/>
  <c r="DU146" i="72" s="1"/>
  <c r="DU145" i="72"/>
  <c r="A72" i="64"/>
  <c r="DK123" i="72"/>
  <c r="DG121" i="72"/>
  <c r="DC119" i="72"/>
  <c r="CY119" i="72"/>
  <c r="AM117" i="72"/>
  <c r="BS119" i="72"/>
  <c r="CI124" i="72"/>
  <c r="CK124" i="72" s="1"/>
  <c r="CI125" i="72" s="1"/>
  <c r="CK123" i="72"/>
  <c r="G105" i="72"/>
  <c r="CS127" i="72"/>
  <c r="CQ128" i="72"/>
  <c r="CS128" i="72" s="1"/>
  <c r="CQ129" i="72" s="1"/>
  <c r="O109" i="72"/>
  <c r="W109" i="72"/>
  <c r="AC111" i="72"/>
  <c r="AA112" i="72"/>
  <c r="AC112" i="72" s="1"/>
  <c r="C104" i="72"/>
  <c r="E104" i="72" s="1"/>
  <c r="E103" i="72"/>
  <c r="AS115" i="72"/>
  <c r="AQ116" i="72"/>
  <c r="AS116" i="72" s="1"/>
  <c r="CW129" i="72"/>
  <c r="CU130" i="72"/>
  <c r="CW130" i="72" s="1"/>
  <c r="CU131" i="72" s="1"/>
  <c r="K104" i="72"/>
  <c r="M104" i="72" s="1"/>
  <c r="M103" i="72"/>
  <c r="CA122" i="72"/>
  <c r="CC122" i="72" s="1"/>
  <c r="CC121" i="72"/>
  <c r="AE111" i="72"/>
  <c r="CO129" i="72"/>
  <c r="CM130" i="72"/>
  <c r="CO130" i="72" s="1"/>
  <c r="CM131" i="72" s="1"/>
  <c r="BW121" i="72"/>
  <c r="CG121" i="72"/>
  <c r="CE122" i="72"/>
  <c r="CG122" i="72" s="1"/>
  <c r="AK115" i="72"/>
  <c r="AI116" i="72"/>
  <c r="AK116" i="72" s="1"/>
  <c r="U103" i="72"/>
  <c r="S104" i="72"/>
  <c r="U104" i="72" s="1"/>
  <c r="HW73" i="72" l="1"/>
  <c r="HX73" i="72" s="1"/>
  <c r="HW74" i="72"/>
  <c r="HW75" i="72"/>
  <c r="HW76" i="72"/>
  <c r="HW77" i="72"/>
  <c r="HW78" i="72"/>
  <c r="HW79" i="72"/>
  <c r="HW80" i="72"/>
  <c r="HW81" i="72"/>
  <c r="HW82" i="72"/>
  <c r="HW83" i="72"/>
  <c r="HW84" i="72"/>
  <c r="HW85" i="72"/>
  <c r="HW86" i="72"/>
  <c r="HW87" i="72"/>
  <c r="HW88" i="72"/>
  <c r="HW89" i="72"/>
  <c r="HW90" i="72"/>
  <c r="HW91" i="72"/>
  <c r="HW92" i="72"/>
  <c r="D21" i="71"/>
  <c r="EA148" i="72"/>
  <c r="EC148" i="72" s="1"/>
  <c r="EC147" i="72"/>
  <c r="DW145" i="72"/>
  <c r="DS147" i="72"/>
  <c r="A146" i="65"/>
  <c r="A73" i="64"/>
  <c r="DM123" i="72"/>
  <c r="DK124" i="72"/>
  <c r="DM124" i="72" s="1"/>
  <c r="DI121" i="72"/>
  <c r="DG122" i="72"/>
  <c r="DI122" i="72" s="1"/>
  <c r="DE119" i="72"/>
  <c r="DC120" i="72"/>
  <c r="DE120" i="72" s="1"/>
  <c r="DA119" i="72"/>
  <c r="CY120" i="72"/>
  <c r="DA120" i="72" s="1"/>
  <c r="AI117" i="72"/>
  <c r="AQ117" i="72"/>
  <c r="AA113" i="72"/>
  <c r="BY121" i="72"/>
  <c r="BW122" i="72"/>
  <c r="BY122" i="72" s="1"/>
  <c r="AE112" i="72"/>
  <c r="AG112" i="72" s="1"/>
  <c r="AG111" i="72"/>
  <c r="K105" i="72"/>
  <c r="O110" i="72"/>
  <c r="Q110" i="72" s="1"/>
  <c r="Q109" i="72"/>
  <c r="G106" i="72"/>
  <c r="I106" i="72" s="1"/>
  <c r="I105" i="72"/>
  <c r="BS120" i="72"/>
  <c r="BU120" i="72" s="1"/>
  <c r="BU119" i="72"/>
  <c r="S105" i="72"/>
  <c r="CE123" i="72"/>
  <c r="CM132" i="72"/>
  <c r="CO132" i="72" s="1"/>
  <c r="CM133" i="72" s="1"/>
  <c r="CO131" i="72"/>
  <c r="CU132" i="72"/>
  <c r="CW132" i="72" s="1"/>
  <c r="CU133" i="72" s="1"/>
  <c r="CW131" i="72"/>
  <c r="CQ130" i="72"/>
  <c r="CS130" i="72" s="1"/>
  <c r="CQ131" i="72" s="1"/>
  <c r="CS129" i="72"/>
  <c r="CA123" i="72"/>
  <c r="C105" i="72"/>
  <c r="W110" i="72"/>
  <c r="Y110" i="72" s="1"/>
  <c r="Y109" i="72"/>
  <c r="CI126" i="72"/>
  <c r="CK126" i="72" s="1"/>
  <c r="CI127" i="72" s="1"/>
  <c r="CK125" i="72"/>
  <c r="AM118" i="72"/>
  <c r="AO118" i="72" s="1"/>
  <c r="AO117" i="72"/>
  <c r="D44" i="71" l="1"/>
  <c r="D48" i="71" s="1"/>
  <c r="D23" i="71"/>
  <c r="H281" i="48" s="1"/>
  <c r="EA149" i="72"/>
  <c r="DY145" i="72"/>
  <c r="DW146" i="72"/>
  <c r="DY146" i="72" s="1"/>
  <c r="DS148" i="72"/>
  <c r="DU148" i="72" s="1"/>
  <c r="DU147" i="72"/>
  <c r="DK125" i="72"/>
  <c r="DG123" i="72"/>
  <c r="DC121" i="72"/>
  <c r="CY121" i="72"/>
  <c r="BW123" i="72"/>
  <c r="CI128" i="72"/>
  <c r="CK128" i="72" s="1"/>
  <c r="CK127" i="72"/>
  <c r="E105" i="72"/>
  <c r="C106" i="72"/>
  <c r="E106" i="72" s="1"/>
  <c r="CS131" i="72"/>
  <c r="CQ132" i="72"/>
  <c r="CS132" i="72" s="1"/>
  <c r="CQ133" i="72" s="1"/>
  <c r="CO133" i="72"/>
  <c r="CM134" i="72"/>
  <c r="CO134" i="72" s="1"/>
  <c r="CM135" i="72" s="1"/>
  <c r="U105" i="72"/>
  <c r="S106" i="72"/>
  <c r="U106" i="72" s="1"/>
  <c r="G107" i="72"/>
  <c r="M105" i="72"/>
  <c r="K106" i="72"/>
  <c r="M106" i="72" s="1"/>
  <c r="AS117" i="72"/>
  <c r="AQ118" i="72"/>
  <c r="AS118" i="72" s="1"/>
  <c r="AM119" i="72"/>
  <c r="W111" i="72"/>
  <c r="CA124" i="72"/>
  <c r="CC124" i="72" s="1"/>
  <c r="CC123" i="72"/>
  <c r="CU134" i="72"/>
  <c r="CW134" i="72" s="1"/>
  <c r="CU135" i="72" s="1"/>
  <c r="CW133" i="72"/>
  <c r="CG123" i="72"/>
  <c r="CE124" i="72"/>
  <c r="CG124" i="72" s="1"/>
  <c r="BS121" i="72"/>
  <c r="O111" i="72"/>
  <c r="AE113" i="72"/>
  <c r="AC113" i="72"/>
  <c r="AA114" i="72"/>
  <c r="AC114" i="72" s="1"/>
  <c r="AK117" i="72"/>
  <c r="AI118" i="72"/>
  <c r="AK118" i="72" s="1"/>
  <c r="EA150" i="72" l="1"/>
  <c r="EC150" i="72" s="1"/>
  <c r="EC149" i="72"/>
  <c r="DW147" i="72"/>
  <c r="DS149" i="72"/>
  <c r="DM125" i="72"/>
  <c r="DK126" i="72"/>
  <c r="DM126" i="72" s="1"/>
  <c r="DI123" i="72"/>
  <c r="DG124" i="72"/>
  <c r="DI124" i="72" s="1"/>
  <c r="DE121" i="72"/>
  <c r="DC122" i="72"/>
  <c r="DE122" i="72" s="1"/>
  <c r="DA121" i="72"/>
  <c r="CY122" i="72"/>
  <c r="DA122" i="72" s="1"/>
  <c r="AA115" i="72"/>
  <c r="CE125" i="72"/>
  <c r="S107" i="72"/>
  <c r="Q111" i="72"/>
  <c r="O112" i="72"/>
  <c r="Q112" i="72" s="1"/>
  <c r="CA125" i="72"/>
  <c r="AM120" i="72"/>
  <c r="AO120" i="72" s="1"/>
  <c r="AO119" i="72"/>
  <c r="CI129" i="72"/>
  <c r="AI119" i="72"/>
  <c r="AQ119" i="72"/>
  <c r="CO135" i="72"/>
  <c r="CM136" i="72"/>
  <c r="CO136" i="72" s="1"/>
  <c r="C107" i="72"/>
  <c r="K107" i="72"/>
  <c r="CS133" i="72"/>
  <c r="CQ134" i="72"/>
  <c r="CS134" i="72" s="1"/>
  <c r="CQ135" i="72" s="1"/>
  <c r="AG113" i="72"/>
  <c r="AE114" i="72"/>
  <c r="AG114" i="72" s="1"/>
  <c r="BS122" i="72"/>
  <c r="BU122" i="72" s="1"/>
  <c r="BU121" i="72"/>
  <c r="CW135" i="72"/>
  <c r="CU136" i="72"/>
  <c r="CW136" i="72" s="1"/>
  <c r="CU137" i="72" s="1"/>
  <c r="Y111" i="72"/>
  <c r="W112" i="72"/>
  <c r="Y112" i="72" s="1"/>
  <c r="I107" i="72"/>
  <c r="G108" i="72"/>
  <c r="I108" i="72" s="1"/>
  <c r="BY123" i="72"/>
  <c r="BW124" i="72"/>
  <c r="BY124" i="72" s="1"/>
  <c r="EA151" i="72" l="1"/>
  <c r="DY147" i="72"/>
  <c r="DW148" i="72"/>
  <c r="DY148" i="72" s="1"/>
  <c r="DS150" i="72"/>
  <c r="DU150" i="72" s="1"/>
  <c r="DU149" i="72"/>
  <c r="DK127" i="72"/>
  <c r="DG125" i="72"/>
  <c r="DC123" i="72"/>
  <c r="CY123" i="72"/>
  <c r="CW137" i="72"/>
  <c r="CU138" i="72"/>
  <c r="CW138" i="72" s="1"/>
  <c r="CU139" i="72" s="1"/>
  <c r="AE115" i="72"/>
  <c r="O113" i="72"/>
  <c r="K108" i="72"/>
  <c r="M108" i="72" s="1"/>
  <c r="M107" i="72"/>
  <c r="AK119" i="72"/>
  <c r="AI120" i="72"/>
  <c r="AK120" i="72" s="1"/>
  <c r="AM121" i="72"/>
  <c r="CG125" i="72"/>
  <c r="CE126" i="72"/>
  <c r="CG126" i="72" s="1"/>
  <c r="BW125" i="72"/>
  <c r="W113" i="72"/>
  <c r="CQ136" i="72"/>
  <c r="CS136" i="72" s="1"/>
  <c r="CS135" i="72"/>
  <c r="G109" i="72"/>
  <c r="CM137" i="72"/>
  <c r="BS123" i="72"/>
  <c r="E107" i="72"/>
  <c r="C108" i="72"/>
  <c r="E108" i="72" s="1"/>
  <c r="AS119" i="72"/>
  <c r="AQ120" i="72"/>
  <c r="AS120" i="72" s="1"/>
  <c r="CK129" i="72"/>
  <c r="CI130" i="72"/>
  <c r="CK130" i="72" s="1"/>
  <c r="CA126" i="72"/>
  <c r="CC126" i="72" s="1"/>
  <c r="CC125" i="72"/>
  <c r="U107" i="72"/>
  <c r="S108" i="72"/>
  <c r="U108" i="72" s="1"/>
  <c r="AC115" i="72"/>
  <c r="AA116" i="72"/>
  <c r="AC116" i="72" s="1"/>
  <c r="EA152" i="72" l="1"/>
  <c r="EC152" i="72" s="1"/>
  <c r="EC151" i="72"/>
  <c r="DW149" i="72"/>
  <c r="DS151" i="72"/>
  <c r="DM127" i="72"/>
  <c r="DK128" i="72"/>
  <c r="DM128" i="72" s="1"/>
  <c r="DI125" i="72"/>
  <c r="DG126" i="72"/>
  <c r="DI126" i="72" s="1"/>
  <c r="DE123" i="72"/>
  <c r="DC124" i="72"/>
  <c r="DE124" i="72" s="1"/>
  <c r="DA123" i="72"/>
  <c r="CY124" i="72"/>
  <c r="DA124" i="72" s="1"/>
  <c r="BS124" i="72"/>
  <c r="BU124" i="72" s="1"/>
  <c r="BU123" i="72"/>
  <c r="CQ137" i="72"/>
  <c r="BY125" i="72"/>
  <c r="BW126" i="72"/>
  <c r="BY126" i="72" s="1"/>
  <c r="CE127" i="72"/>
  <c r="AI121" i="72"/>
  <c r="S109" i="72"/>
  <c r="CI131" i="72"/>
  <c r="C109" i="72"/>
  <c r="AE116" i="72"/>
  <c r="AG116" i="72" s="1"/>
  <c r="AG115" i="72"/>
  <c r="CO137" i="72"/>
  <c r="CM138" i="72"/>
  <c r="CO138" i="72" s="1"/>
  <c r="W114" i="72"/>
  <c r="Y114" i="72" s="1"/>
  <c r="Y113" i="72"/>
  <c r="CU140" i="72"/>
  <c r="CW140" i="72" s="1"/>
  <c r="CW139" i="72"/>
  <c r="CA127" i="72"/>
  <c r="G110" i="72"/>
  <c r="I110" i="72" s="1"/>
  <c r="I109" i="72"/>
  <c r="AA117" i="72"/>
  <c r="AQ121" i="72"/>
  <c r="AM122" i="72"/>
  <c r="AO122" i="72" s="1"/>
  <c r="AO121" i="72"/>
  <c r="K109" i="72"/>
  <c r="Q113" i="72"/>
  <c r="O114" i="72"/>
  <c r="Q114" i="72" s="1"/>
  <c r="DY149" i="72" l="1"/>
  <c r="DW150" i="72"/>
  <c r="DY150" i="72" s="1"/>
  <c r="DS152" i="72"/>
  <c r="DU152" i="72" s="1"/>
  <c r="DU151" i="72"/>
  <c r="DK129" i="72"/>
  <c r="DG127" i="72"/>
  <c r="DC125" i="72"/>
  <c r="CY125" i="72"/>
  <c r="E109" i="72"/>
  <c r="C110" i="72"/>
  <c r="E110" i="72" s="1"/>
  <c r="S110" i="72"/>
  <c r="U110" i="72" s="1"/>
  <c r="U109" i="72"/>
  <c r="CG127" i="72"/>
  <c r="CE128" i="72"/>
  <c r="CG128" i="72" s="1"/>
  <c r="CQ138" i="72"/>
  <c r="CS138" i="72" s="1"/>
  <c r="CS137" i="72"/>
  <c r="K110" i="72"/>
  <c r="M110" i="72" s="1"/>
  <c r="M109" i="72"/>
  <c r="AS121" i="72"/>
  <c r="AQ122" i="72"/>
  <c r="AS122" i="72" s="1"/>
  <c r="CA128" i="72"/>
  <c r="CC128" i="72" s="1"/>
  <c r="CC127" i="72"/>
  <c r="W115" i="72"/>
  <c r="BW127" i="72"/>
  <c r="O115" i="72"/>
  <c r="CM139" i="72"/>
  <c r="AE117" i="72"/>
  <c r="CK131" i="72"/>
  <c r="CI132" i="72"/>
  <c r="CK132" i="72" s="1"/>
  <c r="AK121" i="72"/>
  <c r="AI122" i="72"/>
  <c r="AK122" i="72" s="1"/>
  <c r="BS125" i="72"/>
  <c r="AM123" i="72"/>
  <c r="AC117" i="72"/>
  <c r="AA118" i="72"/>
  <c r="AC118" i="72" s="1"/>
  <c r="G111" i="72"/>
  <c r="CU141" i="72"/>
  <c r="DW151" i="72" l="1"/>
  <c r="DM129" i="72"/>
  <c r="DK130" i="72"/>
  <c r="DM130" i="72" s="1"/>
  <c r="DI127" i="72"/>
  <c r="DG128" i="72"/>
  <c r="DI128" i="72" s="1"/>
  <c r="DE125" i="72"/>
  <c r="DC126" i="72"/>
  <c r="DE126" i="72" s="1"/>
  <c r="DA125" i="72"/>
  <c r="CY126" i="72"/>
  <c r="DA126" i="72" s="1"/>
  <c r="G112" i="72"/>
  <c r="I112" i="72" s="1"/>
  <c r="I111" i="72"/>
  <c r="AI123" i="72"/>
  <c r="CE129" i="72"/>
  <c r="CW141" i="72"/>
  <c r="CU142" i="72"/>
  <c r="CW142" i="72" s="1"/>
  <c r="CI133" i="72"/>
  <c r="AQ123" i="72"/>
  <c r="BU125" i="72"/>
  <c r="BS126" i="72"/>
  <c r="BU126" i="72" s="1"/>
  <c r="CO139" i="72"/>
  <c r="CM140" i="72"/>
  <c r="CO140" i="72" s="1"/>
  <c r="Q115" i="72"/>
  <c r="O116" i="72"/>
  <c r="Q116" i="72" s="1"/>
  <c r="W116" i="72"/>
  <c r="Y116" i="72" s="1"/>
  <c r="Y115" i="72"/>
  <c r="CQ139" i="72"/>
  <c r="S111" i="72"/>
  <c r="AM124" i="72"/>
  <c r="AO124" i="72" s="1"/>
  <c r="AO123" i="72"/>
  <c r="C111" i="72"/>
  <c r="AA119" i="72"/>
  <c r="AE118" i="72"/>
  <c r="AG118" i="72" s="1"/>
  <c r="AG117" i="72"/>
  <c r="BY127" i="72"/>
  <c r="BW128" i="72"/>
  <c r="BY128" i="72" s="1"/>
  <c r="CA129" i="72"/>
  <c r="K111" i="72"/>
  <c r="DY151" i="72" l="1"/>
  <c r="DW152" i="72"/>
  <c r="DY152" i="72" s="1"/>
  <c r="DK131" i="72"/>
  <c r="DG129" i="72"/>
  <c r="DC127" i="72"/>
  <c r="CY127" i="72"/>
  <c r="AC119" i="72"/>
  <c r="AA120" i="72"/>
  <c r="AC120" i="72" s="1"/>
  <c r="CU143" i="72"/>
  <c r="AM125" i="72"/>
  <c r="CS139" i="72"/>
  <c r="CQ140" i="72"/>
  <c r="CS140" i="72" s="1"/>
  <c r="AK123" i="72"/>
  <c r="AI124" i="72"/>
  <c r="AK124" i="72" s="1"/>
  <c r="CA130" i="72"/>
  <c r="CC130" i="72" s="1"/>
  <c r="CC129" i="72"/>
  <c r="AE119" i="72"/>
  <c r="CM141" i="72"/>
  <c r="K112" i="72"/>
  <c r="M112" i="72" s="1"/>
  <c r="M111" i="72"/>
  <c r="O117" i="72"/>
  <c r="BS127" i="72"/>
  <c r="AS123" i="72"/>
  <c r="AQ124" i="72"/>
  <c r="AS124" i="72" s="1"/>
  <c r="BW129" i="72"/>
  <c r="C112" i="72"/>
  <c r="E112" i="72" s="1"/>
  <c r="E111" i="72"/>
  <c r="U111" i="72"/>
  <c r="S112" i="72"/>
  <c r="U112" i="72" s="1"/>
  <c r="W117" i="72"/>
  <c r="CI134" i="72"/>
  <c r="CK134" i="72" s="1"/>
  <c r="CK133" i="72"/>
  <c r="CG129" i="72"/>
  <c r="CE130" i="72"/>
  <c r="CG130" i="72" s="1"/>
  <c r="G113" i="72"/>
  <c r="DM131" i="72" l="1"/>
  <c r="DK132" i="72"/>
  <c r="DM132" i="72" s="1"/>
  <c r="DI129" i="72"/>
  <c r="DG130" i="72"/>
  <c r="DI130" i="72" s="1"/>
  <c r="DE127" i="72"/>
  <c r="DC128" i="72"/>
  <c r="DE128" i="72" s="1"/>
  <c r="DA127" i="72"/>
  <c r="CY128" i="72"/>
  <c r="DA128" i="72" s="1"/>
  <c r="C113" i="72"/>
  <c r="Q117" i="72"/>
  <c r="O118" i="72"/>
  <c r="Q118" i="72" s="1"/>
  <c r="AA121" i="72"/>
  <c r="G114" i="72"/>
  <c r="I114" i="72" s="1"/>
  <c r="I113" i="72"/>
  <c r="CI135" i="72"/>
  <c r="BW130" i="72"/>
  <c r="BY130" i="72" s="1"/>
  <c r="BY129" i="72"/>
  <c r="BS128" i="72"/>
  <c r="BU128" i="72" s="1"/>
  <c r="BU127" i="72"/>
  <c r="K113" i="72"/>
  <c r="AI125" i="72"/>
  <c r="CQ141" i="72"/>
  <c r="CE131" i="72"/>
  <c r="AQ125" i="72"/>
  <c r="AE120" i="72"/>
  <c r="AG120" i="72" s="1"/>
  <c r="AG119" i="72"/>
  <c r="CU144" i="72"/>
  <c r="CW144" i="72" s="1"/>
  <c r="CW143" i="72"/>
  <c r="W118" i="72"/>
  <c r="Y118" i="72" s="1"/>
  <c r="Y117" i="72"/>
  <c r="S113" i="72"/>
  <c r="CO141" i="72"/>
  <c r="CM142" i="72"/>
  <c r="CO142" i="72" s="1"/>
  <c r="CA131" i="72"/>
  <c r="AM126" i="72"/>
  <c r="AO126" i="72" s="1"/>
  <c r="AO125" i="72"/>
  <c r="DK133" i="72" l="1"/>
  <c r="DG131" i="72"/>
  <c r="DC129" i="72"/>
  <c r="CY129" i="72"/>
  <c r="AE121" i="72"/>
  <c r="CQ142" i="72"/>
  <c r="CS142" i="72" s="1"/>
  <c r="CS141" i="72"/>
  <c r="BW131" i="72"/>
  <c r="G115" i="72"/>
  <c r="CE132" i="72"/>
  <c r="CG132" i="72" s="1"/>
  <c r="CG131" i="72"/>
  <c r="CC131" i="72"/>
  <c r="CA132" i="72"/>
  <c r="CC132" i="72" s="1"/>
  <c r="U113" i="72"/>
  <c r="S114" i="72"/>
  <c r="U114" i="72" s="1"/>
  <c r="CU145" i="72"/>
  <c r="AK125" i="72"/>
  <c r="AI126" i="72"/>
  <c r="AK126" i="72" s="1"/>
  <c r="BS129" i="72"/>
  <c r="CI136" i="72"/>
  <c r="CK136" i="72" s="1"/>
  <c r="CK135" i="72"/>
  <c r="AM127" i="72"/>
  <c r="W119" i="72"/>
  <c r="M113" i="72"/>
  <c r="K114" i="72"/>
  <c r="M114" i="72" s="1"/>
  <c r="O119" i="72"/>
  <c r="CM143" i="72"/>
  <c r="AS125" i="72"/>
  <c r="AQ126" i="72"/>
  <c r="AS126" i="72" s="1"/>
  <c r="AC121" i="72"/>
  <c r="AA122" i="72"/>
  <c r="AC122" i="72" s="1"/>
  <c r="E113" i="72"/>
  <c r="C114" i="72"/>
  <c r="E114" i="72" s="1"/>
  <c r="DM133" i="72" l="1"/>
  <c r="DK134" i="72"/>
  <c r="DM134" i="72" s="1"/>
  <c r="DI131" i="72"/>
  <c r="DG132" i="72"/>
  <c r="DI132" i="72" s="1"/>
  <c r="DE129" i="72"/>
  <c r="DC130" i="72"/>
  <c r="DE130" i="72" s="1"/>
  <c r="DA129" i="72"/>
  <c r="CY130" i="72"/>
  <c r="DA130" i="72" s="1"/>
  <c r="AQ127" i="72"/>
  <c r="AA123" i="72"/>
  <c r="Q119" i="72"/>
  <c r="O120" i="72"/>
  <c r="Q120" i="72" s="1"/>
  <c r="W120" i="72"/>
  <c r="Y120" i="72" s="1"/>
  <c r="Y119" i="72"/>
  <c r="CI137" i="72"/>
  <c r="G116" i="72"/>
  <c r="I116" i="72" s="1"/>
  <c r="I115" i="72"/>
  <c r="CQ143" i="72"/>
  <c r="K115" i="72"/>
  <c r="CA133" i="72"/>
  <c r="CE133" i="72"/>
  <c r="C115" i="72"/>
  <c r="CO143" i="72"/>
  <c r="CM144" i="72"/>
  <c r="CO144" i="72" s="1"/>
  <c r="AM128" i="72"/>
  <c r="AO128" i="72" s="1"/>
  <c r="AO127" i="72"/>
  <c r="BU129" i="72"/>
  <c r="BS130" i="72"/>
  <c r="BU130" i="72" s="1"/>
  <c r="CW145" i="72"/>
  <c r="CU146" i="72"/>
  <c r="CW146" i="72" s="1"/>
  <c r="BY131" i="72"/>
  <c r="BW132" i="72"/>
  <c r="BY132" i="72" s="1"/>
  <c r="AE122" i="72"/>
  <c r="AG122" i="72" s="1"/>
  <c r="AG121" i="72"/>
  <c r="AI127" i="72"/>
  <c r="S115" i="72"/>
  <c r="DK135" i="72" l="1"/>
  <c r="DG133" i="72"/>
  <c r="DC131" i="72"/>
  <c r="CY131" i="72"/>
  <c r="BW133" i="72"/>
  <c r="U115" i="72"/>
  <c r="S116" i="72"/>
  <c r="U116" i="72" s="1"/>
  <c r="CU147" i="72"/>
  <c r="K116" i="72"/>
  <c r="M116" i="72" s="1"/>
  <c r="M115" i="72"/>
  <c r="AE123" i="72"/>
  <c r="AM129" i="72"/>
  <c r="E115" i="72"/>
  <c r="C116" i="72"/>
  <c r="E116" i="72" s="1"/>
  <c r="CA134" i="72"/>
  <c r="CC134" i="72" s="1"/>
  <c r="CC133" i="72"/>
  <c r="G117" i="72"/>
  <c r="W121" i="72"/>
  <c r="AC123" i="72"/>
  <c r="AA124" i="72"/>
  <c r="AC124" i="72" s="1"/>
  <c r="AK127" i="72"/>
  <c r="AI128" i="72"/>
  <c r="AK128" i="72" s="1"/>
  <c r="BS131" i="72"/>
  <c r="CM145" i="72"/>
  <c r="O121" i="72"/>
  <c r="CG133" i="72"/>
  <c r="CE134" i="72"/>
  <c r="CG134" i="72" s="1"/>
  <c r="CS143" i="72"/>
  <c r="CQ144" i="72"/>
  <c r="CS144" i="72" s="1"/>
  <c r="CI138" i="72"/>
  <c r="CK138" i="72" s="1"/>
  <c r="CK137" i="72"/>
  <c r="AS127" i="72"/>
  <c r="AQ128" i="72"/>
  <c r="AS128" i="72" s="1"/>
  <c r="DM135" i="72" l="1"/>
  <c r="DK136" i="72"/>
  <c r="DM136" i="72" s="1"/>
  <c r="DI133" i="72"/>
  <c r="DG134" i="72"/>
  <c r="DI134" i="72" s="1"/>
  <c r="DE131" i="72"/>
  <c r="DC132" i="72"/>
  <c r="DE132" i="72" s="1"/>
  <c r="DA131" i="72"/>
  <c r="CY132" i="72"/>
  <c r="DA132" i="72" s="1"/>
  <c r="C117" i="72"/>
  <c r="S117" i="72"/>
  <c r="CE135" i="72"/>
  <c r="Q121" i="72"/>
  <c r="O122" i="72"/>
  <c r="Q122" i="72" s="1"/>
  <c r="BU131" i="72"/>
  <c r="BS132" i="72"/>
  <c r="BU132" i="72" s="1"/>
  <c r="G118" i="72"/>
  <c r="I118" i="72" s="1"/>
  <c r="I117" i="72"/>
  <c r="K117" i="72"/>
  <c r="AQ129" i="72"/>
  <c r="CI139" i="72"/>
  <c r="AI129" i="72"/>
  <c r="AE124" i="72"/>
  <c r="AG124" i="72" s="1"/>
  <c r="AG123" i="72"/>
  <c r="AA125" i="72"/>
  <c r="CQ145" i="72"/>
  <c r="CO145" i="72"/>
  <c r="CM146" i="72"/>
  <c r="CO146" i="72" s="1"/>
  <c r="W122" i="72"/>
  <c r="Y122" i="72" s="1"/>
  <c r="Y121" i="72"/>
  <c r="CA135" i="72"/>
  <c r="AM130" i="72"/>
  <c r="AO130" i="72" s="1"/>
  <c r="AO129" i="72"/>
  <c r="CU148" i="72"/>
  <c r="CW148" i="72" s="1"/>
  <c r="CW147" i="72"/>
  <c r="BY133" i="72"/>
  <c r="BW134" i="72"/>
  <c r="BY134" i="72" s="1"/>
  <c r="DK137" i="72" l="1"/>
  <c r="DG135" i="72"/>
  <c r="DC133" i="72"/>
  <c r="CY133" i="72"/>
  <c r="BW135" i="72"/>
  <c r="AM131" i="72"/>
  <c r="CM147" i="72"/>
  <c r="AE125" i="72"/>
  <c r="BS133" i="72"/>
  <c r="CA136" i="72"/>
  <c r="CC136" i="72" s="1"/>
  <c r="CC135" i="72"/>
  <c r="AC125" i="72"/>
  <c r="AA126" i="72"/>
  <c r="AC126" i="72" s="1"/>
  <c r="CI140" i="72"/>
  <c r="CK140" i="72" s="1"/>
  <c r="CK139" i="72"/>
  <c r="K118" i="72"/>
  <c r="M118" i="72" s="1"/>
  <c r="M117" i="72"/>
  <c r="CG135" i="72"/>
  <c r="CE136" i="72"/>
  <c r="CG136" i="72" s="1"/>
  <c r="E117" i="72"/>
  <c r="C118" i="72"/>
  <c r="E118" i="72" s="1"/>
  <c r="AK129" i="72"/>
  <c r="AI130" i="72"/>
  <c r="AK130" i="72" s="1"/>
  <c r="O123" i="72"/>
  <c r="W123" i="72"/>
  <c r="CQ146" i="72"/>
  <c r="CS146" i="72" s="1"/>
  <c r="CS145" i="72"/>
  <c r="AS129" i="72"/>
  <c r="AQ130" i="72"/>
  <c r="AS130" i="72" s="1"/>
  <c r="G119" i="72"/>
  <c r="U117" i="72"/>
  <c r="S118" i="72"/>
  <c r="U118" i="72" s="1"/>
  <c r="DM137" i="72" l="1"/>
  <c r="DK138" i="72"/>
  <c r="DM138" i="72" s="1"/>
  <c r="DI135" i="72"/>
  <c r="DG136" i="72"/>
  <c r="DI136" i="72" s="1"/>
  <c r="DE133" i="72"/>
  <c r="DC134" i="72"/>
  <c r="DE134" i="72" s="1"/>
  <c r="DA133" i="72"/>
  <c r="CY134" i="72"/>
  <c r="DA134" i="72" s="1"/>
  <c r="AI131" i="72"/>
  <c r="CE137" i="72"/>
  <c r="AO131" i="72"/>
  <c r="AM132" i="72"/>
  <c r="AO132" i="72" s="1"/>
  <c r="W124" i="72"/>
  <c r="Y124" i="72" s="1"/>
  <c r="Y123" i="72"/>
  <c r="BS134" i="72"/>
  <c r="BU134" i="72" s="1"/>
  <c r="BU133" i="72"/>
  <c r="CO147" i="72"/>
  <c r="CM148" i="72"/>
  <c r="CO148" i="72" s="1"/>
  <c r="C119" i="72"/>
  <c r="AA127" i="72"/>
  <c r="CA137" i="72"/>
  <c r="AQ131" i="72"/>
  <c r="S119" i="72"/>
  <c r="G120" i="72"/>
  <c r="I120" i="72" s="1"/>
  <c r="I119" i="72"/>
  <c r="CQ147" i="72"/>
  <c r="Q123" i="72"/>
  <c r="O124" i="72"/>
  <c r="Q124" i="72" s="1"/>
  <c r="K119" i="72"/>
  <c r="AG125" i="72"/>
  <c r="AE126" i="72"/>
  <c r="AG126" i="72" s="1"/>
  <c r="BY135" i="72"/>
  <c r="BW136" i="72"/>
  <c r="BY136" i="72" s="1"/>
  <c r="DK139" i="72" l="1"/>
  <c r="DG137" i="72"/>
  <c r="DC135" i="72"/>
  <c r="CY135" i="72"/>
  <c r="BW137" i="72"/>
  <c r="K120" i="72"/>
  <c r="M120" i="72" s="1"/>
  <c r="M119" i="72"/>
  <c r="CS147" i="72"/>
  <c r="CQ148" i="72"/>
  <c r="CS148" i="72" s="1"/>
  <c r="U119" i="72"/>
  <c r="S120" i="72"/>
  <c r="U120" i="72" s="1"/>
  <c r="CA138" i="72"/>
  <c r="CC138" i="72" s="1"/>
  <c r="CC137" i="72"/>
  <c r="E119" i="72"/>
  <c r="C120" i="72"/>
  <c r="E120" i="72" s="1"/>
  <c r="W125" i="72"/>
  <c r="AE127" i="72"/>
  <c r="O125" i="72"/>
  <c r="AM133" i="72"/>
  <c r="CG137" i="72"/>
  <c r="CE138" i="72"/>
  <c r="CG138" i="72" s="1"/>
  <c r="G121" i="72"/>
  <c r="AS131" i="72"/>
  <c r="AQ132" i="72"/>
  <c r="AS132" i="72" s="1"/>
  <c r="AC127" i="72"/>
  <c r="AA128" i="72"/>
  <c r="AC128" i="72" s="1"/>
  <c r="BS135" i="72"/>
  <c r="AK131" i="72"/>
  <c r="AI132" i="72"/>
  <c r="AK132" i="72" s="1"/>
  <c r="DM139" i="72" l="1"/>
  <c r="DK140" i="72"/>
  <c r="DM140" i="72" s="1"/>
  <c r="DI137" i="72"/>
  <c r="DG138" i="72"/>
  <c r="DI138" i="72" s="1"/>
  <c r="DE135" i="72"/>
  <c r="DC136" i="72"/>
  <c r="DE136" i="72" s="1"/>
  <c r="DA135" i="72"/>
  <c r="CY136" i="72"/>
  <c r="DA136" i="72" s="1"/>
  <c r="AE128" i="72"/>
  <c r="AG128" i="72" s="1"/>
  <c r="AG127" i="72"/>
  <c r="C121" i="72"/>
  <c r="S121" i="72"/>
  <c r="AA129" i="72"/>
  <c r="K121" i="72"/>
  <c r="G122" i="72"/>
  <c r="I122" i="72" s="1"/>
  <c r="I121" i="72"/>
  <c r="Q125" i="72"/>
  <c r="O126" i="72"/>
  <c r="Q126" i="72" s="1"/>
  <c r="W126" i="72"/>
  <c r="Y126" i="72" s="1"/>
  <c r="Y125" i="72"/>
  <c r="AI133" i="72"/>
  <c r="BU135" i="72"/>
  <c r="BS136" i="72"/>
  <c r="BU136" i="72" s="1"/>
  <c r="AQ133" i="72"/>
  <c r="AO133" i="72"/>
  <c r="AM134" i="72"/>
  <c r="AO134" i="72" s="1"/>
  <c r="BY137" i="72"/>
  <c r="BW138" i="72"/>
  <c r="BY138" i="72" s="1"/>
  <c r="DK141" i="72" l="1"/>
  <c r="DG139" i="72"/>
  <c r="DC137" i="72"/>
  <c r="CY137" i="72"/>
  <c r="W127" i="72"/>
  <c r="O127" i="72"/>
  <c r="AQ134" i="72"/>
  <c r="AS134" i="72" s="1"/>
  <c r="AQ135" i="72" s="1"/>
  <c r="AS133" i="72"/>
  <c r="AK133" i="72"/>
  <c r="AI134" i="72"/>
  <c r="AK134" i="72" s="1"/>
  <c r="K122" i="72"/>
  <c r="M122" i="72" s="1"/>
  <c r="M121" i="72"/>
  <c r="AC129" i="72"/>
  <c r="AA130" i="72"/>
  <c r="AC130" i="72" s="1"/>
  <c r="E121" i="72"/>
  <c r="C122" i="72"/>
  <c r="E122" i="72" s="1"/>
  <c r="AM135" i="72"/>
  <c r="G123" i="72"/>
  <c r="U121" i="72"/>
  <c r="S122" i="72"/>
  <c r="U122" i="72" s="1"/>
  <c r="AE129" i="72"/>
  <c r="DM141" i="72" l="1"/>
  <c r="DK142" i="72"/>
  <c r="DM142" i="72" s="1"/>
  <c r="DI139" i="72"/>
  <c r="DG140" i="72"/>
  <c r="DI140" i="72" s="1"/>
  <c r="DE137" i="72"/>
  <c r="DC138" i="72"/>
  <c r="DE138" i="72" s="1"/>
  <c r="DA137" i="72"/>
  <c r="CY138" i="72"/>
  <c r="DA138" i="72" s="1"/>
  <c r="S123" i="72"/>
  <c r="K123" i="72"/>
  <c r="AA131" i="72"/>
  <c r="W128" i="72"/>
  <c r="Y128" i="72" s="1"/>
  <c r="Y127" i="72"/>
  <c r="AM136" i="72"/>
  <c r="AO136" i="72" s="1"/>
  <c r="AO135" i="72"/>
  <c r="AI135" i="72"/>
  <c r="AE130" i="72"/>
  <c r="AG130" i="72" s="1"/>
  <c r="AG129" i="72"/>
  <c r="G124" i="72"/>
  <c r="I124" i="72" s="1"/>
  <c r="I123" i="72"/>
  <c r="C123" i="72"/>
  <c r="Q127" i="72"/>
  <c r="O128" i="72"/>
  <c r="Q128" i="72" s="1"/>
  <c r="DK143" i="72" l="1"/>
  <c r="DG141" i="72"/>
  <c r="DC139" i="72"/>
  <c r="CY139" i="72"/>
  <c r="G125" i="72"/>
  <c r="AS135" i="72"/>
  <c r="AQ136" i="72"/>
  <c r="AS136" i="72" s="1"/>
  <c r="K124" i="72"/>
  <c r="M124" i="72" s="1"/>
  <c r="M123" i="72"/>
  <c r="O129" i="72"/>
  <c r="AI136" i="72"/>
  <c r="AK136" i="72" s="1"/>
  <c r="AK135" i="72"/>
  <c r="E123" i="72"/>
  <c r="C124" i="72"/>
  <c r="E124" i="72" s="1"/>
  <c r="AE131" i="72"/>
  <c r="W129" i="72"/>
  <c r="AC131" i="72"/>
  <c r="AA132" i="72"/>
  <c r="AC132" i="72" s="1"/>
  <c r="U123" i="72"/>
  <c r="S124" i="72"/>
  <c r="U124" i="72" s="1"/>
  <c r="DM143" i="72" l="1"/>
  <c r="DK144" i="72"/>
  <c r="DM144" i="72" s="1"/>
  <c r="DI141" i="72"/>
  <c r="DG142" i="72"/>
  <c r="DI142" i="72" s="1"/>
  <c r="DE139" i="72"/>
  <c r="DC140" i="72"/>
  <c r="DE140" i="72" s="1"/>
  <c r="DA139" i="72"/>
  <c r="CY140" i="72"/>
  <c r="DA140" i="72" s="1"/>
  <c r="W130" i="72"/>
  <c r="Y130" i="72" s="1"/>
  <c r="Y129" i="72"/>
  <c r="AA133" i="72"/>
  <c r="AE132" i="72"/>
  <c r="AG132" i="72" s="1"/>
  <c r="AG131" i="72"/>
  <c r="K125" i="72"/>
  <c r="G126" i="72"/>
  <c r="I126" i="72" s="1"/>
  <c r="I125" i="72"/>
  <c r="S125" i="72"/>
  <c r="C125" i="72"/>
  <c r="Q129" i="72"/>
  <c r="O130" i="72"/>
  <c r="Q130" i="72" s="1"/>
  <c r="DK145" i="72" l="1"/>
  <c r="DG143" i="72"/>
  <c r="DC141" i="72"/>
  <c r="CY141" i="72"/>
  <c r="W131" i="72"/>
  <c r="U125" i="72"/>
  <c r="S126" i="72"/>
  <c r="U126" i="72" s="1"/>
  <c r="K126" i="72"/>
  <c r="M126" i="72" s="1"/>
  <c r="M125" i="72"/>
  <c r="AA134" i="72"/>
  <c r="AC134" i="72" s="1"/>
  <c r="AC133" i="72"/>
  <c r="O131" i="72"/>
  <c r="E125" i="72"/>
  <c r="C126" i="72"/>
  <c r="E126" i="72" s="1"/>
  <c r="G127" i="72"/>
  <c r="AE133" i="72"/>
  <c r="DM145" i="72" l="1"/>
  <c r="DK146" i="72"/>
  <c r="DM146" i="72" s="1"/>
  <c r="DI143" i="72"/>
  <c r="DG144" i="72"/>
  <c r="DI144" i="72" s="1"/>
  <c r="DE141" i="72"/>
  <c r="DC142" i="72"/>
  <c r="DE142" i="72" s="1"/>
  <c r="DA141" i="72"/>
  <c r="CY142" i="72"/>
  <c r="DA142" i="72" s="1"/>
  <c r="AE134" i="72"/>
  <c r="AG134" i="72" s="1"/>
  <c r="AG133" i="72"/>
  <c r="S127" i="72"/>
  <c r="I127" i="72"/>
  <c r="G128" i="72"/>
  <c r="I128" i="72" s="1"/>
  <c r="Q131" i="72"/>
  <c r="O132" i="72"/>
  <c r="Q132" i="72" s="1"/>
  <c r="C127" i="72"/>
  <c r="K127" i="72"/>
  <c r="Y131" i="72"/>
  <c r="W132" i="72"/>
  <c r="Y132" i="72" s="1"/>
  <c r="DK147" i="72" l="1"/>
  <c r="DG145" i="72"/>
  <c r="DC143" i="72"/>
  <c r="CY143" i="72"/>
  <c r="K128" i="72"/>
  <c r="M128" i="72" s="1"/>
  <c r="M127" i="72"/>
  <c r="W133" i="72"/>
  <c r="G129" i="72"/>
  <c r="C128" i="72"/>
  <c r="E128" i="72" s="1"/>
  <c r="E127" i="72"/>
  <c r="U127" i="72"/>
  <c r="S128" i="72"/>
  <c r="U128" i="72" s="1"/>
  <c r="O133" i="72"/>
  <c r="DM147" i="72" l="1"/>
  <c r="DK148" i="72"/>
  <c r="DM148" i="72" s="1"/>
  <c r="DI145" i="72"/>
  <c r="DG146" i="72"/>
  <c r="DI146" i="72" s="1"/>
  <c r="DE143" i="72"/>
  <c r="DC144" i="72"/>
  <c r="DE144" i="72" s="1"/>
  <c r="DA143" i="72"/>
  <c r="CY144" i="72"/>
  <c r="DA144" i="72" s="1"/>
  <c r="Q133" i="72"/>
  <c r="O134" i="72"/>
  <c r="Q134" i="72" s="1"/>
  <c r="K129" i="72"/>
  <c r="S129" i="72"/>
  <c r="C129" i="72"/>
  <c r="W134" i="72"/>
  <c r="Y134" i="72" s="1"/>
  <c r="Y133" i="72"/>
  <c r="G130" i="72"/>
  <c r="I130" i="72" s="1"/>
  <c r="I129" i="72"/>
  <c r="L129" i="72"/>
  <c r="L130" i="72" s="1"/>
  <c r="DK149" i="72" l="1"/>
  <c r="DG147" i="72"/>
  <c r="DC145" i="72"/>
  <c r="CY145" i="72"/>
  <c r="E129" i="72"/>
  <c r="C130" i="72"/>
  <c r="E130" i="72" s="1"/>
  <c r="M129" i="72"/>
  <c r="K130" i="72"/>
  <c r="M130" i="72" s="1"/>
  <c r="G131" i="72"/>
  <c r="U129" i="72"/>
  <c r="S130" i="72"/>
  <c r="U130" i="72" s="1"/>
  <c r="DM149" i="72" l="1"/>
  <c r="DK150" i="72"/>
  <c r="DM150" i="72" s="1"/>
  <c r="DI147" i="72"/>
  <c r="DG148" i="72"/>
  <c r="DI148" i="72" s="1"/>
  <c r="DE145" i="72"/>
  <c r="DC146" i="72"/>
  <c r="DE146" i="72" s="1"/>
  <c r="DA145" i="72"/>
  <c r="CY146" i="72"/>
  <c r="DA146" i="72" s="1"/>
  <c r="I131" i="72"/>
  <c r="G132" i="72"/>
  <c r="I132" i="72" s="1"/>
  <c r="C131" i="72"/>
  <c r="S131" i="72"/>
  <c r="DG149" i="72" l="1"/>
  <c r="DC147" i="72"/>
  <c r="CY147" i="72"/>
  <c r="U131" i="72"/>
  <c r="S132" i="72"/>
  <c r="U132" i="72" s="1"/>
  <c r="E131" i="72"/>
  <c r="C132" i="72"/>
  <c r="E132" i="72" s="1"/>
  <c r="DI149" i="72" l="1"/>
  <c r="DG150" i="72"/>
  <c r="DI150" i="72" s="1"/>
  <c r="DE147" i="72"/>
  <c r="DC148" i="72"/>
  <c r="DE148" i="72" s="1"/>
  <c r="DA147" i="72"/>
  <c r="CY148" i="72"/>
  <c r="DA148" i="72" s="1"/>
  <c r="DC149" i="72" l="1"/>
  <c r="CY149" i="72"/>
  <c r="DE149" i="72" l="1"/>
  <c r="DC150" i="72"/>
  <c r="DE150" i="72" s="1"/>
  <c r="DA149" i="72"/>
  <c r="CY150" i="72"/>
  <c r="DA150" i="72" s="1"/>
  <c r="II305" i="48" l="1"/>
  <c r="H265" i="48" l="1"/>
  <c r="H30" i="68" l="1"/>
  <c r="F36" i="68" s="1"/>
  <c r="F37" i="68" l="1"/>
  <c r="I36" i="68"/>
  <c r="J36" i="68" s="1"/>
  <c r="F38" i="68" l="1"/>
  <c r="I37" i="68"/>
  <c r="J37" i="68" s="1"/>
  <c r="I38" i="68" l="1"/>
  <c r="J38" i="68" s="1"/>
  <c r="F39" i="68"/>
  <c r="F40" i="68" l="1"/>
  <c r="I39" i="68"/>
  <c r="J39" i="68" s="1"/>
  <c r="I40" i="68" l="1"/>
  <c r="J40" i="68" s="1"/>
  <c r="F41" i="68"/>
  <c r="I41" i="68" l="1"/>
  <c r="J41" i="68" s="1"/>
  <c r="F42" i="68"/>
  <c r="F43" i="68" l="1"/>
  <c r="I42" i="68"/>
  <c r="J42" i="68" s="1"/>
  <c r="I43" i="68" l="1"/>
  <c r="J43" i="68" s="1"/>
  <c r="F44" i="68"/>
  <c r="F45" i="68" l="1"/>
  <c r="I44" i="68"/>
  <c r="J44" i="68" s="1"/>
  <c r="I45" i="68" l="1"/>
  <c r="J45" i="68" s="1"/>
  <c r="F46" i="68"/>
  <c r="F47" i="68" l="1"/>
  <c r="I46" i="68"/>
  <c r="J46" i="68" s="1"/>
  <c r="I47" i="68" l="1"/>
  <c r="J47" i="68" s="1"/>
  <c r="J48" i="68" s="1"/>
  <c r="F48" i="68"/>
  <c r="H51" i="68" l="1"/>
  <c r="F51" i="68"/>
  <c r="I51" i="68" l="1"/>
  <c r="F52" i="68" s="1"/>
  <c r="H52" i="68"/>
  <c r="H53" i="68" s="1"/>
  <c r="H54" i="68" s="1"/>
  <c r="H55" i="68" s="1"/>
  <c r="H56" i="68" s="1"/>
  <c r="H57" i="68" s="1"/>
  <c r="H58" i="68" s="1"/>
  <c r="H59" i="68" s="1"/>
  <c r="H60" i="68" s="1"/>
  <c r="H61" i="68" s="1"/>
  <c r="H62" i="68" s="1"/>
  <c r="I52" i="68" l="1"/>
  <c r="F53" i="68" s="1"/>
  <c r="I53" i="68" s="1"/>
  <c r="F54" i="68" s="1"/>
  <c r="I54" i="68" s="1"/>
  <c r="F55" i="68" s="1"/>
  <c r="I55" i="68" s="1"/>
  <c r="F56" i="68" s="1"/>
  <c r="I56" i="68" s="1"/>
  <c r="F57" i="68" s="1"/>
  <c r="I57" i="68" s="1"/>
  <c r="F58" i="68" s="1"/>
  <c r="I58" i="68" s="1"/>
  <c r="F59" i="68" s="1"/>
  <c r="I59" i="68" s="1"/>
  <c r="F60" i="68" s="1"/>
  <c r="I60" i="68" s="1"/>
  <c r="F61" i="68" s="1"/>
  <c r="I61" i="68" s="1"/>
  <c r="F62" i="68" s="1"/>
  <c r="I62" i="68" s="1"/>
  <c r="H63" i="68"/>
  <c r="H66" i="68" l="1"/>
  <c r="H68" i="68" s="1"/>
  <c r="G224" i="65"/>
  <c r="I224" i="65" s="1"/>
  <c r="H303" i="48" l="1"/>
  <c r="E53" i="93" l="1"/>
  <c r="E57" i="93" s="1"/>
  <c r="E64" i="93" s="1"/>
  <c r="F57" i="93"/>
  <c r="F104" i="93" l="1"/>
  <c r="F64" i="93"/>
  <c r="F70" i="93" s="1"/>
  <c r="F11" i="93" l="1"/>
  <c r="E70" i="93"/>
  <c r="E104" i="93"/>
  <c r="E106" i="93" s="1"/>
  <c r="F106" i="93"/>
  <c r="F17" i="93" l="1"/>
  <c r="E11" i="93"/>
  <c r="L32" i="92" l="1"/>
  <c r="L34" i="92" s="1"/>
  <c r="E17" i="93"/>
  <c r="I313" i="94" l="1"/>
  <c r="I293" i="94"/>
  <c r="I15" i="94" s="1"/>
  <c r="I250" i="94"/>
  <c r="I223" i="94"/>
  <c r="I14" i="94" s="1"/>
  <c r="I165" i="94"/>
  <c r="I141" i="94"/>
  <c r="I13" i="94" s="1"/>
  <c r="I70" i="94"/>
  <c r="I11" i="94" s="1"/>
  <c r="I17" i="94" l="1"/>
  <c r="H223" i="94" l="1"/>
  <c r="H141" i="94"/>
  <c r="H250" i="94"/>
  <c r="E250" i="94" s="1"/>
  <c r="H70" i="94"/>
  <c r="H11" i="94" l="1"/>
  <c r="E70" i="94"/>
  <c r="H313" i="94"/>
  <c r="E313" i="94" s="1"/>
  <c r="H293" i="94"/>
  <c r="H165" i="94"/>
  <c r="H13" i="94"/>
  <c r="E13" i="94" s="1"/>
  <c r="L94" i="92" s="1"/>
  <c r="L96" i="92" s="1"/>
  <c r="L102" i="92" s="1"/>
  <c r="E141" i="94"/>
  <c r="H14" i="94"/>
  <c r="E14" i="94" s="1"/>
  <c r="L127" i="92" s="1"/>
  <c r="L129" i="92" s="1"/>
  <c r="L135" i="92" s="1"/>
  <c r="L137" i="92" s="1"/>
  <c r="H81" i="48" s="1"/>
  <c r="E223" i="94"/>
  <c r="L78" i="92" l="1"/>
  <c r="L80" i="92" s="1"/>
  <c r="L81" i="92" s="1"/>
  <c r="L82" i="92" s="1"/>
  <c r="L83" i="92" s="1"/>
  <c r="L84" i="92" s="1"/>
  <c r="L85" i="92" s="1"/>
  <c r="L86" i="92" s="1"/>
  <c r="L87" i="92" s="1"/>
  <c r="L88" i="92" s="1"/>
  <c r="L89" i="92" s="1"/>
  <c r="L90" i="92" s="1"/>
  <c r="L91" i="92" s="1"/>
  <c r="L103" i="92" s="1"/>
  <c r="L104" i="92" s="1"/>
  <c r="H80" i="48" s="1"/>
  <c r="E165" i="94"/>
  <c r="H15" i="94"/>
  <c r="E15" i="94" s="1"/>
  <c r="E293" i="94"/>
  <c r="H17" i="94"/>
  <c r="E11" i="94"/>
  <c r="L28" i="92" s="1"/>
  <c r="L30" i="92" s="1"/>
  <c r="L36" i="92" s="1"/>
  <c r="L38" i="92" s="1"/>
  <c r="H78" i="48" s="1"/>
  <c r="H83" i="48" l="1"/>
  <c r="H90" i="48" s="1"/>
  <c r="H119" i="48" s="1"/>
  <c r="E17" i="94"/>
  <c r="H121" i="48" l="1"/>
  <c r="H261" i="48"/>
  <c r="H226" i="48" l="1"/>
  <c r="I16" i="54"/>
  <c r="I57" i="54" s="1"/>
  <c r="I84" i="54" s="1"/>
  <c r="I86" i="54" s="1"/>
  <c r="I9" i="54" s="1"/>
  <c r="H296" i="48" s="1"/>
  <c r="H262" i="48"/>
  <c r="F196" i="65" s="1"/>
  <c r="G196" i="65" s="1"/>
  <c r="H196" i="65" s="1"/>
  <c r="H267" i="48" l="1"/>
  <c r="H253" i="48"/>
  <c r="H255" i="48" s="1"/>
  <c r="H268" i="48" s="1"/>
  <c r="H270" i="48" s="1"/>
  <c r="H277" i="48" s="1"/>
  <c r="H278" i="48" s="1"/>
  <c r="H284" i="48" s="1"/>
  <c r="H295" i="48" l="1"/>
  <c r="H297" i="48" s="1"/>
  <c r="H302" i="48"/>
  <c r="H287" i="48"/>
  <c r="F195" i="65"/>
  <c r="G195" i="65" l="1"/>
  <c r="H195" i="65" s="1"/>
  <c r="F197" i="65"/>
  <c r="G197" i="65" s="1"/>
  <c r="H290" i="48"/>
  <c r="L11" i="72" s="1"/>
  <c r="C28" i="72" s="1"/>
  <c r="H289" i="48"/>
  <c r="H291" i="48"/>
  <c r="L17" i="72" s="1"/>
  <c r="H299" i="48"/>
  <c r="H300" i="48"/>
  <c r="L12" i="72" s="1"/>
  <c r="F71" i="72" l="1"/>
  <c r="F75" i="72"/>
  <c r="F97" i="72"/>
  <c r="F65" i="72"/>
  <c r="F69" i="72"/>
  <c r="F109" i="72"/>
  <c r="F81" i="72"/>
  <c r="F91" i="72"/>
  <c r="F115" i="72"/>
  <c r="F123" i="72"/>
  <c r="F93" i="72"/>
  <c r="F111" i="72"/>
  <c r="F67" i="72"/>
  <c r="F77" i="72"/>
  <c r="F105" i="72"/>
  <c r="F57" i="72"/>
  <c r="F45" i="72"/>
  <c r="F113" i="72"/>
  <c r="F73" i="72"/>
  <c r="F49" i="72"/>
  <c r="G28" i="72"/>
  <c r="F43" i="72"/>
  <c r="F125" i="72"/>
  <c r="F63" i="72"/>
  <c r="F131" i="72"/>
  <c r="F59" i="72"/>
  <c r="F83" i="72"/>
  <c r="F61" i="72"/>
  <c r="F117" i="72"/>
  <c r="F107" i="72"/>
  <c r="F85" i="72"/>
  <c r="F47" i="72"/>
  <c r="F119" i="72"/>
  <c r="F121" i="72"/>
  <c r="F89" i="72"/>
  <c r="F51" i="72"/>
  <c r="F53" i="72"/>
  <c r="F79" i="72"/>
  <c r="F127" i="72"/>
  <c r="F129" i="72"/>
  <c r="F99" i="72"/>
  <c r="F95" i="72"/>
  <c r="F55" i="72"/>
  <c r="F101" i="72"/>
  <c r="F87" i="72"/>
  <c r="F103" i="72"/>
  <c r="IC28" i="72"/>
  <c r="H197" i="65"/>
  <c r="C29" i="72"/>
  <c r="L13" i="72"/>
  <c r="IF61" i="72" l="1"/>
  <c r="IC29" i="72"/>
  <c r="IF62" i="72" s="1"/>
  <c r="J109" i="72"/>
  <c r="J101" i="72"/>
  <c r="J105" i="72"/>
  <c r="J87" i="72"/>
  <c r="J93" i="72"/>
  <c r="J81" i="72"/>
  <c r="J103" i="72"/>
  <c r="J45" i="72"/>
  <c r="J69" i="72"/>
  <c r="J59" i="72"/>
  <c r="J131" i="72"/>
  <c r="J91" i="72"/>
  <c r="J113" i="72"/>
  <c r="J83" i="72"/>
  <c r="J111" i="72"/>
  <c r="J123" i="72"/>
  <c r="J125" i="72"/>
  <c r="J121" i="72"/>
  <c r="J95" i="72"/>
  <c r="J71" i="72"/>
  <c r="J127" i="72"/>
  <c r="J67" i="72"/>
  <c r="J75" i="72"/>
  <c r="J53" i="72"/>
  <c r="J107" i="72"/>
  <c r="J85" i="72"/>
  <c r="J89" i="72"/>
  <c r="K28" i="72"/>
  <c r="J77" i="72"/>
  <c r="J57" i="72"/>
  <c r="J63" i="72"/>
  <c r="J115" i="72"/>
  <c r="J43" i="72"/>
  <c r="J51" i="72"/>
  <c r="J97" i="72"/>
  <c r="J61" i="72"/>
  <c r="J117" i="72"/>
  <c r="J119" i="72"/>
  <c r="J73" i="72"/>
  <c r="J99" i="72"/>
  <c r="J129" i="72"/>
  <c r="J65" i="72"/>
  <c r="J55" i="72"/>
  <c r="J49" i="72"/>
  <c r="J79" i="72"/>
  <c r="J47" i="72"/>
  <c r="F100" i="72"/>
  <c r="F112" i="72"/>
  <c r="F64" i="72"/>
  <c r="F62" i="72"/>
  <c r="G29" i="72"/>
  <c r="F132" i="72"/>
  <c r="F130" i="72"/>
  <c r="F82" i="72"/>
  <c r="F70" i="72"/>
  <c r="F46" i="72"/>
  <c r="F96" i="72"/>
  <c r="F108" i="72"/>
  <c r="F120" i="72"/>
  <c r="F56" i="72"/>
  <c r="F68" i="72"/>
  <c r="F86" i="72"/>
  <c r="F106" i="72"/>
  <c r="F124" i="72"/>
  <c r="F50" i="72"/>
  <c r="F122" i="72"/>
  <c r="F74" i="72"/>
  <c r="F76" i="72"/>
  <c r="F126" i="72"/>
  <c r="F116" i="72"/>
  <c r="F54" i="72"/>
  <c r="F102" i="72"/>
  <c r="F110" i="72"/>
  <c r="F78" i="72"/>
  <c r="F90" i="72"/>
  <c r="F80" i="72"/>
  <c r="F98" i="72"/>
  <c r="F60" i="72"/>
  <c r="F84" i="72"/>
  <c r="F48" i="72"/>
  <c r="F72" i="72"/>
  <c r="F94" i="72"/>
  <c r="F92" i="72"/>
  <c r="F44" i="72"/>
  <c r="F52" i="72"/>
  <c r="F88" i="72"/>
  <c r="F66" i="72"/>
  <c r="F118" i="72"/>
  <c r="F58" i="72"/>
  <c r="F104" i="72"/>
  <c r="F128" i="72"/>
  <c r="F114" i="72"/>
  <c r="N81" i="72" l="1"/>
  <c r="N73" i="72"/>
  <c r="N121" i="72"/>
  <c r="N83" i="72"/>
  <c r="N45" i="72"/>
  <c r="N129" i="72"/>
  <c r="N127" i="72"/>
  <c r="N61" i="72"/>
  <c r="N99" i="72"/>
  <c r="N113" i="72"/>
  <c r="N41" i="72"/>
  <c r="EY41" i="72" s="1"/>
  <c r="FA41" i="72" s="1"/>
  <c r="N75" i="72"/>
  <c r="N47" i="72"/>
  <c r="N101" i="72"/>
  <c r="N105" i="72"/>
  <c r="N53" i="72"/>
  <c r="N125" i="72"/>
  <c r="N49" i="72"/>
  <c r="N119" i="72"/>
  <c r="N91" i="72"/>
  <c r="N109" i="72"/>
  <c r="O28" i="72"/>
  <c r="N93" i="72"/>
  <c r="N65" i="72"/>
  <c r="N77" i="72"/>
  <c r="N87" i="72"/>
  <c r="N57" i="72"/>
  <c r="N85" i="72"/>
  <c r="N51" i="72"/>
  <c r="N69" i="72"/>
  <c r="N123" i="72"/>
  <c r="N67" i="72"/>
  <c r="N111" i="72"/>
  <c r="N117" i="72"/>
  <c r="N55" i="72"/>
  <c r="N97" i="72"/>
  <c r="N71" i="72"/>
  <c r="N95" i="72"/>
  <c r="N59" i="72"/>
  <c r="N89" i="72"/>
  <c r="N107" i="72"/>
  <c r="N79" i="72"/>
  <c r="N103" i="72"/>
  <c r="N43" i="72"/>
  <c r="N63" i="72"/>
  <c r="N115" i="72"/>
  <c r="J48" i="72"/>
  <c r="J80" i="72"/>
  <c r="J64" i="72"/>
  <c r="J82" i="72"/>
  <c r="K29" i="72"/>
  <c r="J84" i="72"/>
  <c r="J90" i="72"/>
  <c r="J106" i="72"/>
  <c r="J126" i="72"/>
  <c r="J114" i="72"/>
  <c r="J120" i="72"/>
  <c r="J88" i="72"/>
  <c r="J132" i="72"/>
  <c r="J98" i="72"/>
  <c r="J128" i="72"/>
  <c r="J54" i="72"/>
  <c r="J46" i="72"/>
  <c r="J112" i="72"/>
  <c r="J44" i="72"/>
  <c r="J96" i="72"/>
  <c r="J68" i="72"/>
  <c r="J122" i="72"/>
  <c r="J78" i="72"/>
  <c r="J124" i="72"/>
  <c r="J116" i="72"/>
  <c r="J60" i="72"/>
  <c r="J92" i="72"/>
  <c r="J56" i="72"/>
  <c r="J86" i="72"/>
  <c r="J62" i="72"/>
  <c r="J110" i="72"/>
  <c r="J52" i="72"/>
  <c r="J94" i="72"/>
  <c r="J76" i="72"/>
  <c r="J66" i="72"/>
  <c r="J70" i="72"/>
  <c r="J58" i="72"/>
  <c r="J72" i="72"/>
  <c r="J104" i="72"/>
  <c r="J74" i="72"/>
  <c r="J108" i="72"/>
  <c r="J50" i="72"/>
  <c r="J118" i="72"/>
  <c r="J130" i="72"/>
  <c r="J100" i="72"/>
  <c r="J102" i="72"/>
  <c r="R133" i="72" l="1"/>
  <c r="R111" i="72"/>
  <c r="R85" i="72"/>
  <c r="R95" i="72"/>
  <c r="R69" i="72"/>
  <c r="R107" i="72"/>
  <c r="R65" i="72"/>
  <c r="R47" i="72"/>
  <c r="R119" i="72"/>
  <c r="R91" i="72"/>
  <c r="R121" i="72"/>
  <c r="R97" i="72"/>
  <c r="R115" i="72"/>
  <c r="R45" i="72"/>
  <c r="R105" i="72"/>
  <c r="R113" i="72"/>
  <c r="R75" i="72"/>
  <c r="R49" i="72"/>
  <c r="R63" i="72"/>
  <c r="R103" i="72"/>
  <c r="R127" i="72"/>
  <c r="S28" i="72"/>
  <c r="R51" i="72"/>
  <c r="R125" i="72"/>
  <c r="R123" i="72"/>
  <c r="R131" i="72"/>
  <c r="R93" i="72"/>
  <c r="R61" i="72"/>
  <c r="R55" i="72"/>
  <c r="R53" i="72"/>
  <c r="R57" i="72"/>
  <c r="R83" i="72"/>
  <c r="R67" i="72"/>
  <c r="R117" i="72"/>
  <c r="R79" i="72"/>
  <c r="R109" i="72"/>
  <c r="R99" i="72"/>
  <c r="R89" i="72"/>
  <c r="R101" i="72"/>
  <c r="R71" i="72"/>
  <c r="R81" i="72"/>
  <c r="R77" i="72"/>
  <c r="R129" i="72"/>
  <c r="R73" i="72"/>
  <c r="R87" i="72"/>
  <c r="R59" i="72"/>
  <c r="N80" i="72"/>
  <c r="N82" i="72"/>
  <c r="N58" i="72"/>
  <c r="N116" i="72"/>
  <c r="N62" i="72"/>
  <c r="N100" i="72"/>
  <c r="N44" i="72"/>
  <c r="N66" i="72"/>
  <c r="N74" i="72"/>
  <c r="N52" i="72"/>
  <c r="N122" i="72"/>
  <c r="N130" i="72"/>
  <c r="N42" i="72"/>
  <c r="EY42" i="72" s="1"/>
  <c r="EZ42" i="72" s="1"/>
  <c r="N72" i="72"/>
  <c r="O29" i="72"/>
  <c r="N70" i="72"/>
  <c r="N104" i="72"/>
  <c r="N106" i="72"/>
  <c r="N110" i="72"/>
  <c r="N46" i="72"/>
  <c r="N96" i="72"/>
  <c r="N114" i="72"/>
  <c r="N56" i="72"/>
  <c r="N108" i="72"/>
  <c r="N102" i="72"/>
  <c r="N88" i="72"/>
  <c r="N86" i="72"/>
  <c r="N120" i="72"/>
  <c r="N64" i="72"/>
  <c r="N50" i="72"/>
  <c r="N92" i="72"/>
  <c r="N128" i="72"/>
  <c r="N48" i="72"/>
  <c r="N118" i="72"/>
  <c r="N54" i="72"/>
  <c r="N60" i="72"/>
  <c r="N94" i="72"/>
  <c r="N98" i="72"/>
  <c r="N90" i="72"/>
  <c r="N84" i="72"/>
  <c r="N112" i="72"/>
  <c r="N124" i="72"/>
  <c r="N68" i="72"/>
  <c r="N126" i="72"/>
  <c r="N76" i="72"/>
  <c r="N78" i="72"/>
  <c r="V43" i="72" l="1"/>
  <c r="EY43" i="72" s="1"/>
  <c r="FA43" i="72" s="1"/>
  <c r="V105" i="72"/>
  <c r="V65" i="72"/>
  <c r="V129" i="72"/>
  <c r="V47" i="72"/>
  <c r="V87" i="72"/>
  <c r="V61" i="72"/>
  <c r="V85" i="72"/>
  <c r="V89" i="72"/>
  <c r="V75" i="72"/>
  <c r="V45" i="72"/>
  <c r="V119" i="72"/>
  <c r="V49" i="72"/>
  <c r="V91" i="72"/>
  <c r="V103" i="72"/>
  <c r="V115" i="72"/>
  <c r="V99" i="72"/>
  <c r="W28" i="72"/>
  <c r="V123" i="72"/>
  <c r="V125" i="72"/>
  <c r="V95" i="72"/>
  <c r="V111" i="72"/>
  <c r="V73" i="72"/>
  <c r="V97" i="72"/>
  <c r="V67" i="72"/>
  <c r="V81" i="72"/>
  <c r="V53" i="72"/>
  <c r="V121" i="72"/>
  <c r="V59" i="72"/>
  <c r="V101" i="72"/>
  <c r="V113" i="72"/>
  <c r="V107" i="72"/>
  <c r="V79" i="72"/>
  <c r="V109" i="72"/>
  <c r="V131" i="72"/>
  <c r="V93" i="72"/>
  <c r="V71" i="72"/>
  <c r="V69" i="72"/>
  <c r="V127" i="72"/>
  <c r="V83" i="72"/>
  <c r="V51" i="72"/>
  <c r="V55" i="72"/>
  <c r="V57" i="72"/>
  <c r="V117" i="72"/>
  <c r="V77" i="72"/>
  <c r="V63" i="72"/>
  <c r="R78" i="72"/>
  <c r="R104" i="72"/>
  <c r="R108" i="72"/>
  <c r="R72" i="72"/>
  <c r="R64" i="72"/>
  <c r="R112" i="72"/>
  <c r="R128" i="72"/>
  <c r="R96" i="72"/>
  <c r="R100" i="72"/>
  <c r="R126" i="72"/>
  <c r="R118" i="72"/>
  <c r="R52" i="72"/>
  <c r="R120" i="72"/>
  <c r="R68" i="72"/>
  <c r="R92" i="72"/>
  <c r="R116" i="72"/>
  <c r="R70" i="72"/>
  <c r="R62" i="72"/>
  <c r="R94" i="72"/>
  <c r="R106" i="72"/>
  <c r="R46" i="72"/>
  <c r="R50" i="72"/>
  <c r="R60" i="72"/>
  <c r="R102" i="72"/>
  <c r="R114" i="72"/>
  <c r="R130" i="72"/>
  <c r="R134" i="72"/>
  <c r="R90" i="72"/>
  <c r="R48" i="72"/>
  <c r="R124" i="72"/>
  <c r="R58" i="72"/>
  <c r="R122" i="72"/>
  <c r="S29" i="72"/>
  <c r="R74" i="72"/>
  <c r="R56" i="72"/>
  <c r="R54" i="72"/>
  <c r="R132" i="72"/>
  <c r="R82" i="72"/>
  <c r="R66" i="72"/>
  <c r="R80" i="72"/>
  <c r="R76" i="72"/>
  <c r="R86" i="72"/>
  <c r="R88" i="72"/>
  <c r="R110" i="72"/>
  <c r="R84" i="72"/>
  <c r="R98" i="72"/>
  <c r="V82" i="72" l="1"/>
  <c r="V118" i="72"/>
  <c r="V104" i="72"/>
  <c r="V122" i="72"/>
  <c r="V106" i="72"/>
  <c r="V120" i="72"/>
  <c r="V128" i="72"/>
  <c r="V88" i="72"/>
  <c r="V126" i="72"/>
  <c r="V58" i="72"/>
  <c r="V130" i="72"/>
  <c r="V76" i="72"/>
  <c r="V68" i="72"/>
  <c r="V48" i="72"/>
  <c r="V90" i="72"/>
  <c r="V80" i="72"/>
  <c r="V124" i="72"/>
  <c r="V74" i="72"/>
  <c r="V100" i="72"/>
  <c r="V46" i="72"/>
  <c r="V50" i="72"/>
  <c r="V132" i="72"/>
  <c r="V94" i="72"/>
  <c r="V54" i="72"/>
  <c r="W29" i="72"/>
  <c r="V108" i="72"/>
  <c r="V116" i="72"/>
  <c r="V72" i="72"/>
  <c r="V66" i="72"/>
  <c r="V102" i="72"/>
  <c r="V56" i="72"/>
  <c r="V52" i="72"/>
  <c r="V60" i="72"/>
  <c r="V62" i="72"/>
  <c r="V98" i="72"/>
  <c r="V64" i="72"/>
  <c r="V44" i="72"/>
  <c r="EY44" i="72" s="1"/>
  <c r="EZ44" i="72" s="1"/>
  <c r="V114" i="72"/>
  <c r="V70" i="72"/>
  <c r="V96" i="72"/>
  <c r="V112" i="72"/>
  <c r="V78" i="72"/>
  <c r="V92" i="72"/>
  <c r="V84" i="72"/>
  <c r="V86" i="72"/>
  <c r="V110" i="72"/>
  <c r="Z99" i="72"/>
  <c r="Z65" i="72"/>
  <c r="Z113" i="72"/>
  <c r="Z53" i="72"/>
  <c r="Z63" i="72"/>
  <c r="Z73" i="72"/>
  <c r="Z109" i="72"/>
  <c r="Z105" i="72"/>
  <c r="Z87" i="72"/>
  <c r="Z103" i="72"/>
  <c r="Z91" i="72"/>
  <c r="Z121" i="72"/>
  <c r="AA28" i="72"/>
  <c r="Z77" i="72"/>
  <c r="Z69" i="72"/>
  <c r="Z123" i="72"/>
  <c r="Z45" i="72"/>
  <c r="Z133" i="72"/>
  <c r="Z115" i="72"/>
  <c r="Z47" i="72"/>
  <c r="Z55" i="72"/>
  <c r="Z95" i="72"/>
  <c r="Z107" i="72"/>
  <c r="Z89" i="72"/>
  <c r="Z79" i="72"/>
  <c r="Z49" i="72"/>
  <c r="Z117" i="72"/>
  <c r="Z131" i="72"/>
  <c r="Z111" i="72"/>
  <c r="Z129" i="72"/>
  <c r="Z97" i="72"/>
  <c r="Z61" i="72"/>
  <c r="Z67" i="72"/>
  <c r="Z75" i="72"/>
  <c r="Z59" i="72"/>
  <c r="Z57" i="72"/>
  <c r="Z93" i="72"/>
  <c r="Z81" i="72"/>
  <c r="Z85" i="72"/>
  <c r="Z83" i="72"/>
  <c r="Z127" i="72"/>
  <c r="Z101" i="72"/>
  <c r="Z71" i="72"/>
  <c r="Z119" i="72"/>
  <c r="Z125" i="72"/>
  <c r="Z51" i="72"/>
  <c r="Z82" i="72" l="1"/>
  <c r="Z100" i="72"/>
  <c r="Z104" i="72"/>
  <c r="Z62" i="72"/>
  <c r="Z130" i="72"/>
  <c r="Z60" i="72"/>
  <c r="Z76" i="72"/>
  <c r="Z46" i="72"/>
  <c r="Z90" i="72"/>
  <c r="Z112" i="72"/>
  <c r="Z124" i="72"/>
  <c r="Z128" i="72"/>
  <c r="Z68" i="72"/>
  <c r="Z122" i="72"/>
  <c r="Z54" i="72"/>
  <c r="Z66" i="72"/>
  <c r="Z80" i="72"/>
  <c r="Z88" i="72"/>
  <c r="Z52" i="72"/>
  <c r="Z50" i="72"/>
  <c r="Z78" i="72"/>
  <c r="Z96" i="72"/>
  <c r="Z132" i="72"/>
  <c r="Z86" i="72"/>
  <c r="Z70" i="72"/>
  <c r="Z126" i="72"/>
  <c r="Z118" i="72"/>
  <c r="Z64" i="72"/>
  <c r="Z120" i="72"/>
  <c r="Z102" i="72"/>
  <c r="Z92" i="72"/>
  <c r="Z106" i="72"/>
  <c r="Z72" i="72"/>
  <c r="Z108" i="72"/>
  <c r="Z94" i="72"/>
  <c r="Z74" i="72"/>
  <c r="Z134" i="72"/>
  <c r="Z84" i="72"/>
  <c r="Z48" i="72"/>
  <c r="Z110" i="72"/>
  <c r="Z114" i="72"/>
  <c r="Z58" i="72"/>
  <c r="Z98" i="72"/>
  <c r="Z116" i="72"/>
  <c r="AA29" i="72"/>
  <c r="Z56" i="72"/>
  <c r="AD97" i="72"/>
  <c r="AD113" i="72"/>
  <c r="AD87" i="72"/>
  <c r="AD69" i="72"/>
  <c r="AD81" i="72"/>
  <c r="AD79" i="72"/>
  <c r="AD89" i="72"/>
  <c r="AD67" i="72"/>
  <c r="AD91" i="72"/>
  <c r="AD109" i="72"/>
  <c r="AD99" i="72"/>
  <c r="AD53" i="72"/>
  <c r="AD127" i="72"/>
  <c r="AD125" i="72"/>
  <c r="AD95" i="72"/>
  <c r="AD59" i="72"/>
  <c r="AE28" i="72"/>
  <c r="AD133" i="72"/>
  <c r="AD49" i="72"/>
  <c r="AD117" i="72"/>
  <c r="AD93" i="72"/>
  <c r="AD107" i="72"/>
  <c r="AD61" i="72"/>
  <c r="AD105" i="72"/>
  <c r="AD45" i="72"/>
  <c r="AD119" i="72"/>
  <c r="AD73" i="72"/>
  <c r="AD71" i="72"/>
  <c r="AD111" i="72"/>
  <c r="AD121" i="72"/>
  <c r="AD51" i="72"/>
  <c r="AD55" i="72"/>
  <c r="AD63" i="72"/>
  <c r="AD129" i="72"/>
  <c r="AD77" i="72"/>
  <c r="AD75" i="72"/>
  <c r="AD83" i="72"/>
  <c r="AD103" i="72"/>
  <c r="AD65" i="72"/>
  <c r="AD131" i="72"/>
  <c r="AD85" i="72"/>
  <c r="AD123" i="72"/>
  <c r="AD57" i="72"/>
  <c r="AD101" i="72"/>
  <c r="AD115" i="72"/>
  <c r="AD47" i="72"/>
  <c r="AD132" i="72" l="1"/>
  <c r="AD94" i="72"/>
  <c r="AD64" i="72"/>
  <c r="AD126" i="72"/>
  <c r="AD58" i="72"/>
  <c r="AD52" i="72"/>
  <c r="AD50" i="72"/>
  <c r="AD96" i="72"/>
  <c r="AD122" i="72"/>
  <c r="AD68" i="72"/>
  <c r="AD62" i="72"/>
  <c r="AD60" i="72"/>
  <c r="AD90" i="72"/>
  <c r="AE29" i="72"/>
  <c r="AD130" i="72"/>
  <c r="AD66" i="72"/>
  <c r="AD72" i="72"/>
  <c r="AD56" i="72"/>
  <c r="AD76" i="72"/>
  <c r="AD84" i="72"/>
  <c r="AD80" i="72"/>
  <c r="AD74" i="72"/>
  <c r="AD98" i="72"/>
  <c r="AD86" i="72"/>
  <c r="AD120" i="72"/>
  <c r="AD100" i="72"/>
  <c r="AD104" i="72"/>
  <c r="AD108" i="72"/>
  <c r="AD54" i="72"/>
  <c r="AD124" i="72"/>
  <c r="AD110" i="72"/>
  <c r="AD128" i="72"/>
  <c r="AD48" i="72"/>
  <c r="AD82" i="72"/>
  <c r="AD112" i="72"/>
  <c r="AD116" i="72"/>
  <c r="AD88" i="72"/>
  <c r="AD102" i="72"/>
  <c r="AD78" i="72"/>
  <c r="AD106" i="72"/>
  <c r="AD114" i="72"/>
  <c r="AD46" i="72"/>
  <c r="AD118" i="72"/>
  <c r="AD70" i="72"/>
  <c r="AD92" i="72"/>
  <c r="AD134" i="72"/>
  <c r="AH85" i="72"/>
  <c r="AH113" i="72"/>
  <c r="AH97" i="72"/>
  <c r="AH49" i="72"/>
  <c r="AH99" i="72"/>
  <c r="AH63" i="72"/>
  <c r="AH105" i="72"/>
  <c r="AH87" i="72"/>
  <c r="AH129" i="72"/>
  <c r="AH131" i="72"/>
  <c r="AH119" i="72"/>
  <c r="AH101" i="72"/>
  <c r="AH81" i="72"/>
  <c r="AH91" i="72"/>
  <c r="AH123" i="72"/>
  <c r="AH59" i="72"/>
  <c r="AH115" i="72"/>
  <c r="AH125" i="72"/>
  <c r="AH89" i="72"/>
  <c r="AH83" i="72"/>
  <c r="AH103" i="72"/>
  <c r="AH51" i="72"/>
  <c r="AH53" i="72"/>
  <c r="AH111" i="72"/>
  <c r="AH45" i="72"/>
  <c r="EY45" i="72" s="1"/>
  <c r="FA45" i="72" s="1"/>
  <c r="AH79" i="72"/>
  <c r="AH107" i="72"/>
  <c r="AH93" i="72"/>
  <c r="AH61" i="72"/>
  <c r="AH117" i="72"/>
  <c r="AH57" i="72"/>
  <c r="AH133" i="72"/>
  <c r="AH95" i="72"/>
  <c r="AH75" i="72"/>
  <c r="AH121" i="72"/>
  <c r="AH67" i="72"/>
  <c r="AH127" i="72"/>
  <c r="AI28" i="72"/>
  <c r="AH55" i="72"/>
  <c r="AH73" i="72"/>
  <c r="AH47" i="72"/>
  <c r="AH65" i="72"/>
  <c r="AH69" i="72"/>
  <c r="AH109" i="72"/>
  <c r="AH77" i="72"/>
  <c r="AH71" i="72"/>
  <c r="AL123" i="72" l="1"/>
  <c r="AL121" i="72"/>
  <c r="AL93" i="72"/>
  <c r="AL47" i="72"/>
  <c r="AM28" i="72"/>
  <c r="AL111" i="72"/>
  <c r="AL131" i="72"/>
  <c r="AL73" i="72"/>
  <c r="AL67" i="72"/>
  <c r="AL95" i="72"/>
  <c r="AL65" i="72"/>
  <c r="AL87" i="72"/>
  <c r="AL53" i="72"/>
  <c r="AL133" i="72"/>
  <c r="AL113" i="72"/>
  <c r="AL75" i="72"/>
  <c r="AL107" i="72"/>
  <c r="AL109" i="72"/>
  <c r="AL63" i="72"/>
  <c r="AL71" i="72"/>
  <c r="AL101" i="72"/>
  <c r="AL97" i="72"/>
  <c r="AL49" i="72"/>
  <c r="AL55" i="72"/>
  <c r="AL85" i="72"/>
  <c r="AL83" i="72"/>
  <c r="AL51" i="72"/>
  <c r="AL81" i="72"/>
  <c r="AL129" i="72"/>
  <c r="AL61" i="72"/>
  <c r="AL119" i="72"/>
  <c r="AL127" i="72"/>
  <c r="AL91" i="72"/>
  <c r="AL103" i="72"/>
  <c r="AL79" i="72"/>
  <c r="AL77" i="72"/>
  <c r="AL115" i="72"/>
  <c r="AL105" i="72"/>
  <c r="AL57" i="72"/>
  <c r="AL69" i="72"/>
  <c r="AL125" i="72"/>
  <c r="AL59" i="72"/>
  <c r="AL99" i="72"/>
  <c r="AL117" i="72"/>
  <c r="AL135" i="72"/>
  <c r="AL89" i="72"/>
  <c r="AH104" i="72"/>
  <c r="AH132" i="72"/>
  <c r="AH48" i="72"/>
  <c r="AH68" i="72"/>
  <c r="AH100" i="72"/>
  <c r="AH52" i="72"/>
  <c r="AH126" i="72"/>
  <c r="AH134" i="72"/>
  <c r="AH76" i="72"/>
  <c r="AH62" i="72"/>
  <c r="AH86" i="72"/>
  <c r="AH94" i="72"/>
  <c r="AH98" i="72"/>
  <c r="AH122" i="72"/>
  <c r="AH92" i="72"/>
  <c r="AH128" i="72"/>
  <c r="AH112" i="72"/>
  <c r="AH58" i="72"/>
  <c r="AH118" i="72"/>
  <c r="AH102" i="72"/>
  <c r="AH80" i="72"/>
  <c r="AH106" i="72"/>
  <c r="AH56" i="72"/>
  <c r="AH130" i="72"/>
  <c r="AH114" i="72"/>
  <c r="AH120" i="72"/>
  <c r="AH66" i="72"/>
  <c r="AH116" i="72"/>
  <c r="AH78" i="72"/>
  <c r="AH64" i="72"/>
  <c r="AH108" i="72"/>
  <c r="AH54" i="72"/>
  <c r="AH74" i="72"/>
  <c r="AH90" i="72"/>
  <c r="AI29" i="72"/>
  <c r="AH72" i="72"/>
  <c r="AH46" i="72"/>
  <c r="EY46" i="72" s="1"/>
  <c r="EZ46" i="72" s="1"/>
  <c r="AH70" i="72"/>
  <c r="AH60" i="72"/>
  <c r="AH88" i="72"/>
  <c r="AH110" i="72"/>
  <c r="AH84" i="72"/>
  <c r="AH124" i="72"/>
  <c r="AH50" i="72"/>
  <c r="AH82" i="72"/>
  <c r="AH96" i="72"/>
  <c r="AL116" i="72" l="1"/>
  <c r="AL66" i="72"/>
  <c r="AL54" i="72"/>
  <c r="AL56" i="72"/>
  <c r="AL52" i="72"/>
  <c r="AL104" i="72"/>
  <c r="AL128" i="72"/>
  <c r="AL60" i="72"/>
  <c r="AL82" i="72"/>
  <c r="AL72" i="72"/>
  <c r="AL114" i="72"/>
  <c r="AL50" i="72"/>
  <c r="AL134" i="72"/>
  <c r="AL124" i="72"/>
  <c r="AL84" i="72"/>
  <c r="AL78" i="72"/>
  <c r="AL86" i="72"/>
  <c r="AL132" i="72"/>
  <c r="AM29" i="72"/>
  <c r="AL130" i="72"/>
  <c r="AL102" i="72"/>
  <c r="AL62" i="72"/>
  <c r="AL74" i="72"/>
  <c r="AL70" i="72"/>
  <c r="AL106" i="72"/>
  <c r="AL136" i="72"/>
  <c r="AL118" i="72"/>
  <c r="AL96" i="72"/>
  <c r="AL122" i="72"/>
  <c r="AL64" i="72"/>
  <c r="AL48" i="72"/>
  <c r="AL76" i="72"/>
  <c r="AL58" i="72"/>
  <c r="AL68" i="72"/>
  <c r="AL100" i="72"/>
  <c r="AL120" i="72"/>
  <c r="AL108" i="72"/>
  <c r="AL112" i="72"/>
  <c r="AL126" i="72"/>
  <c r="AL110" i="72"/>
  <c r="AL90" i="72"/>
  <c r="AL88" i="72"/>
  <c r="AL98" i="72"/>
  <c r="AL94" i="72"/>
  <c r="AL92" i="72"/>
  <c r="AL80" i="72"/>
  <c r="AP129" i="72"/>
  <c r="AP133" i="72"/>
  <c r="AP69" i="72"/>
  <c r="AP79" i="72"/>
  <c r="AP47" i="72"/>
  <c r="AP127" i="72"/>
  <c r="AP105" i="72"/>
  <c r="AP51" i="72"/>
  <c r="AP59" i="72"/>
  <c r="AP135" i="72"/>
  <c r="AP91" i="72"/>
  <c r="AP125" i="72"/>
  <c r="AP85" i="72"/>
  <c r="AP81" i="72"/>
  <c r="AP131" i="72"/>
  <c r="AP67" i="72"/>
  <c r="AP49" i="72"/>
  <c r="AQ28" i="72"/>
  <c r="AP119" i="72"/>
  <c r="AP83" i="72"/>
  <c r="AP95" i="72"/>
  <c r="AP71" i="72"/>
  <c r="AP93" i="72"/>
  <c r="AP75" i="72"/>
  <c r="AP53" i="72"/>
  <c r="AP123" i="72"/>
  <c r="AP111" i="72"/>
  <c r="AP73" i="72"/>
  <c r="AP121" i="72"/>
  <c r="AP77" i="72"/>
  <c r="AP115" i="72"/>
  <c r="AP55" i="72"/>
  <c r="AP103" i="72"/>
  <c r="AP97" i="72"/>
  <c r="AP117" i="72"/>
  <c r="AP57" i="72"/>
  <c r="AP65" i="72"/>
  <c r="AP113" i="72"/>
  <c r="AP63" i="72"/>
  <c r="AP107" i="72"/>
  <c r="AP89" i="72"/>
  <c r="AP109" i="72"/>
  <c r="AP101" i="72"/>
  <c r="AP61" i="72"/>
  <c r="AP99" i="72"/>
  <c r="AP87" i="72"/>
  <c r="AT51" i="72" l="1"/>
  <c r="AT107" i="72"/>
  <c r="AT81" i="72"/>
  <c r="AT93" i="72"/>
  <c r="AT135" i="72"/>
  <c r="AT101" i="72"/>
  <c r="AT67" i="72"/>
  <c r="AT55" i="72"/>
  <c r="AT89" i="72"/>
  <c r="AT85" i="72"/>
  <c r="AT127" i="72"/>
  <c r="AT73" i="72"/>
  <c r="AT123" i="72"/>
  <c r="AT75" i="72"/>
  <c r="AT65" i="72"/>
  <c r="AT109" i="72"/>
  <c r="AT97" i="72"/>
  <c r="AT49" i="72"/>
  <c r="AT61" i="72"/>
  <c r="AT117" i="72"/>
  <c r="AT47" i="72"/>
  <c r="AT125" i="72"/>
  <c r="AT59" i="72"/>
  <c r="AT121" i="72"/>
  <c r="AT113" i="72"/>
  <c r="AT105" i="72"/>
  <c r="BS28" i="72"/>
  <c r="AT103" i="72"/>
  <c r="AT79" i="72"/>
  <c r="AT69" i="72"/>
  <c r="AT99" i="72"/>
  <c r="AT119" i="72"/>
  <c r="AT77" i="72"/>
  <c r="AT57" i="72"/>
  <c r="AT111" i="72"/>
  <c r="AT91" i="72"/>
  <c r="AT129" i="72"/>
  <c r="AT133" i="72"/>
  <c r="AT63" i="72"/>
  <c r="AT83" i="72"/>
  <c r="AT95" i="72"/>
  <c r="AT87" i="72"/>
  <c r="AT115" i="72"/>
  <c r="AT131" i="72"/>
  <c r="AT71" i="72"/>
  <c r="AT53" i="72"/>
  <c r="AP68" i="72"/>
  <c r="AP48" i="72"/>
  <c r="AP50" i="72"/>
  <c r="AP86" i="72"/>
  <c r="AP130" i="72"/>
  <c r="AP104" i="72"/>
  <c r="AP72" i="72"/>
  <c r="AP84" i="72"/>
  <c r="AP120" i="72"/>
  <c r="AP112" i="72"/>
  <c r="AP110" i="72"/>
  <c r="AP70" i="72"/>
  <c r="AP52" i="72"/>
  <c r="AQ29" i="72"/>
  <c r="AP100" i="72"/>
  <c r="AP66" i="72"/>
  <c r="AP82" i="72"/>
  <c r="AP102" i="72"/>
  <c r="AP88" i="72"/>
  <c r="AP128" i="72"/>
  <c r="AP60" i="72"/>
  <c r="AP56" i="72"/>
  <c r="AP62" i="72"/>
  <c r="AP108" i="72"/>
  <c r="AP98" i="72"/>
  <c r="AP106" i="72"/>
  <c r="AP136" i="72"/>
  <c r="AP96" i="72"/>
  <c r="AP90" i="72"/>
  <c r="AP78" i="72"/>
  <c r="AP116" i="72"/>
  <c r="AP92" i="72"/>
  <c r="AP134" i="72"/>
  <c r="AP80" i="72"/>
  <c r="AP118" i="72"/>
  <c r="AP64" i="72"/>
  <c r="AP114" i="72"/>
  <c r="AP122" i="72"/>
  <c r="AP76" i="72"/>
  <c r="AP54" i="72"/>
  <c r="AP132" i="72"/>
  <c r="AP126" i="72"/>
  <c r="AP94" i="72"/>
  <c r="AP58" i="72"/>
  <c r="AP74" i="72"/>
  <c r="AP124" i="72"/>
  <c r="AT116" i="72" l="1"/>
  <c r="AT114" i="72"/>
  <c r="AT98" i="72"/>
  <c r="AT94" i="72"/>
  <c r="AT126" i="72"/>
  <c r="AT84" i="72"/>
  <c r="AT76" i="72"/>
  <c r="AT70" i="72"/>
  <c r="AT86" i="72"/>
  <c r="AT128" i="72"/>
  <c r="AT92" i="72"/>
  <c r="AT102" i="72"/>
  <c r="AT68" i="72"/>
  <c r="AT132" i="72"/>
  <c r="AT48" i="72"/>
  <c r="AT134" i="72"/>
  <c r="AT56" i="72"/>
  <c r="AT52" i="72"/>
  <c r="AT88" i="72"/>
  <c r="AT72" i="72"/>
  <c r="AT130" i="72"/>
  <c r="AT74" i="72"/>
  <c r="AT112" i="72"/>
  <c r="AT110" i="72"/>
  <c r="AT100" i="72"/>
  <c r="AT118" i="72"/>
  <c r="AT78" i="72"/>
  <c r="AT104" i="72"/>
  <c r="AT90" i="72"/>
  <c r="AT136" i="72"/>
  <c r="BS29" i="72"/>
  <c r="AT80" i="72"/>
  <c r="AT66" i="72"/>
  <c r="AT120" i="72"/>
  <c r="AT122" i="72"/>
  <c r="AT60" i="72"/>
  <c r="AT106" i="72"/>
  <c r="AT64" i="72"/>
  <c r="AT54" i="72"/>
  <c r="AT58" i="72"/>
  <c r="AT96" i="72"/>
  <c r="AT124" i="72"/>
  <c r="AT62" i="72"/>
  <c r="AT82" i="72"/>
  <c r="AT108" i="72"/>
  <c r="AT50" i="72"/>
  <c r="BV129" i="72"/>
  <c r="BV109" i="72"/>
  <c r="BV119" i="72"/>
  <c r="BV113" i="72"/>
  <c r="BW28" i="72"/>
  <c r="BV123" i="72"/>
  <c r="BV51" i="72"/>
  <c r="BV95" i="72"/>
  <c r="BV73" i="72"/>
  <c r="BV133" i="72"/>
  <c r="BV93" i="72"/>
  <c r="BV127" i="72"/>
  <c r="BV89" i="72"/>
  <c r="BV59" i="72"/>
  <c r="BV77" i="72"/>
  <c r="BV105" i="72"/>
  <c r="BV135" i="72"/>
  <c r="BV121" i="72"/>
  <c r="BV71" i="72"/>
  <c r="BV107" i="72"/>
  <c r="BV53" i="72"/>
  <c r="BV57" i="72"/>
  <c r="BV87" i="72"/>
  <c r="BV61" i="72"/>
  <c r="BV111" i="72"/>
  <c r="BV103" i="72"/>
  <c r="BV83" i="72"/>
  <c r="BV85" i="72"/>
  <c r="BV101" i="72"/>
  <c r="BV69" i="72"/>
  <c r="BV131" i="72"/>
  <c r="BV47" i="72"/>
  <c r="EY47" i="72" s="1"/>
  <c r="FA47" i="72" s="1"/>
  <c r="BV65" i="72"/>
  <c r="BV75" i="72"/>
  <c r="BV91" i="72"/>
  <c r="BV81" i="72"/>
  <c r="BV49" i="72"/>
  <c r="BV97" i="72"/>
  <c r="BV55" i="72"/>
  <c r="BV79" i="72"/>
  <c r="BV63" i="72"/>
  <c r="BV125" i="72"/>
  <c r="BV117" i="72"/>
  <c r="BV99" i="72"/>
  <c r="BV67" i="72"/>
  <c r="BV115" i="72"/>
  <c r="BZ91" i="72" l="1"/>
  <c r="BZ131" i="72"/>
  <c r="BZ101" i="72"/>
  <c r="BZ125" i="72"/>
  <c r="BZ103" i="72"/>
  <c r="BZ97" i="72"/>
  <c r="BZ85" i="72"/>
  <c r="BZ83" i="72"/>
  <c r="BZ137" i="72"/>
  <c r="BZ135" i="72"/>
  <c r="BZ89" i="72"/>
  <c r="BZ133" i="72"/>
  <c r="CA28" i="72"/>
  <c r="BZ81" i="72"/>
  <c r="BZ69" i="72"/>
  <c r="BZ65" i="72"/>
  <c r="BZ57" i="72"/>
  <c r="BZ55" i="72"/>
  <c r="BW29" i="72"/>
  <c r="BZ113" i="72"/>
  <c r="BZ117" i="72"/>
  <c r="BZ71" i="72"/>
  <c r="BZ77" i="72"/>
  <c r="BZ49" i="72"/>
  <c r="BZ93" i="72"/>
  <c r="BZ79" i="72"/>
  <c r="BZ95" i="72"/>
  <c r="BZ73" i="72"/>
  <c r="BZ105" i="72"/>
  <c r="BZ123" i="72"/>
  <c r="BZ129" i="72"/>
  <c r="BZ59" i="72"/>
  <c r="BZ61" i="72"/>
  <c r="BZ111" i="72"/>
  <c r="BZ119" i="72"/>
  <c r="BZ67" i="72"/>
  <c r="BZ75" i="72"/>
  <c r="BZ53" i="72"/>
  <c r="BZ51" i="72"/>
  <c r="BZ121" i="72"/>
  <c r="BZ109" i="72"/>
  <c r="BZ107" i="72"/>
  <c r="BZ127" i="72"/>
  <c r="BZ63" i="72"/>
  <c r="BZ87" i="72"/>
  <c r="BZ115" i="72"/>
  <c r="BZ99" i="72"/>
  <c r="BV72" i="72"/>
  <c r="BV68" i="72"/>
  <c r="BV56" i="72"/>
  <c r="BV108" i="72"/>
  <c r="BV104" i="72"/>
  <c r="BV96" i="72"/>
  <c r="BV132" i="72"/>
  <c r="BV78" i="72"/>
  <c r="BV52" i="72"/>
  <c r="BV126" i="72"/>
  <c r="BV64" i="72"/>
  <c r="BV114" i="72"/>
  <c r="BV112" i="72"/>
  <c r="BV48" i="72"/>
  <c r="EY48" i="72" s="1"/>
  <c r="EZ48" i="72" s="1"/>
  <c r="BV80" i="72"/>
  <c r="BV50" i="72"/>
  <c r="BV92" i="72"/>
  <c r="BV120" i="72"/>
  <c r="BV60" i="72"/>
  <c r="BV76" i="72"/>
  <c r="BV54" i="72"/>
  <c r="BV84" i="72"/>
  <c r="CE29" i="72"/>
  <c r="BV130" i="72"/>
  <c r="BV82" i="72"/>
  <c r="BV124" i="72"/>
  <c r="BV66" i="72"/>
  <c r="BV134" i="72"/>
  <c r="BV110" i="72"/>
  <c r="BV70" i="72"/>
  <c r="BV122" i="72"/>
  <c r="BV94" i="72"/>
  <c r="CA29" i="72"/>
  <c r="BV136" i="72"/>
  <c r="BV106" i="72"/>
  <c r="BV100" i="72"/>
  <c r="BV74" i="72"/>
  <c r="BV128" i="72"/>
  <c r="BV86" i="72"/>
  <c r="BV90" i="72"/>
  <c r="BV116" i="72"/>
  <c r="BV58" i="72"/>
  <c r="BV102" i="72"/>
  <c r="BV62" i="72"/>
  <c r="BV98" i="72"/>
  <c r="BV88" i="72"/>
  <c r="BV118" i="72"/>
  <c r="CD77" i="72" l="1"/>
  <c r="CD93" i="72"/>
  <c r="CD121" i="72"/>
  <c r="CD113" i="72"/>
  <c r="CD61" i="72"/>
  <c r="CD53" i="72"/>
  <c r="CD51" i="72"/>
  <c r="CD115" i="72"/>
  <c r="CD123" i="72"/>
  <c r="CD97" i="72"/>
  <c r="CD109" i="72"/>
  <c r="CD85" i="72"/>
  <c r="CD133" i="72"/>
  <c r="CD81" i="72"/>
  <c r="CE28" i="72"/>
  <c r="CD91" i="72"/>
  <c r="CD103" i="72"/>
  <c r="CD57" i="72"/>
  <c r="CD71" i="72"/>
  <c r="CD99" i="72"/>
  <c r="CD55" i="72"/>
  <c r="CD135" i="72"/>
  <c r="CD79" i="72"/>
  <c r="CD105" i="72"/>
  <c r="CD131" i="72"/>
  <c r="CD111" i="72"/>
  <c r="CD87" i="72"/>
  <c r="CD119" i="72"/>
  <c r="CD129" i="72"/>
  <c r="CD65" i="72"/>
  <c r="CD83" i="72"/>
  <c r="CD49" i="72"/>
  <c r="CD125" i="72"/>
  <c r="CD117" i="72"/>
  <c r="CD67" i="72"/>
  <c r="CD69" i="72"/>
  <c r="CD73" i="72"/>
  <c r="CD127" i="72"/>
  <c r="CD63" i="72"/>
  <c r="CD95" i="72"/>
  <c r="CD137" i="72"/>
  <c r="CD59" i="72"/>
  <c r="CD89" i="72"/>
  <c r="CD75" i="72"/>
  <c r="CD101" i="72"/>
  <c r="CD107" i="72"/>
  <c r="BZ130" i="72"/>
  <c r="BZ92" i="72"/>
  <c r="BZ82" i="72"/>
  <c r="BZ58" i="72"/>
  <c r="BZ116" i="72"/>
  <c r="BZ86" i="72"/>
  <c r="BZ128" i="72"/>
  <c r="BZ96" i="72"/>
  <c r="BZ138" i="72"/>
  <c r="BZ106" i="72"/>
  <c r="BZ80" i="72"/>
  <c r="BZ120" i="72"/>
  <c r="BZ124" i="72"/>
  <c r="BZ76" i="72"/>
  <c r="BZ66" i="72"/>
  <c r="BZ88" i="72"/>
  <c r="BZ108" i="72"/>
  <c r="BZ98" i="72"/>
  <c r="BZ132" i="72"/>
  <c r="BZ112" i="72"/>
  <c r="BZ84" i="72"/>
  <c r="BZ122" i="72"/>
  <c r="BZ70" i="72"/>
  <c r="BZ94" i="72"/>
  <c r="BZ110" i="72"/>
  <c r="BZ126" i="72"/>
  <c r="BZ78" i="72"/>
  <c r="BZ64" i="72"/>
  <c r="BZ62" i="72"/>
  <c r="BZ102" i="72"/>
  <c r="BZ104" i="72"/>
  <c r="BZ114" i="72"/>
  <c r="BZ136" i="72"/>
  <c r="BZ50" i="72"/>
  <c r="BZ52" i="72"/>
  <c r="BZ68" i="72"/>
  <c r="BZ72" i="72"/>
  <c r="BZ54" i="72"/>
  <c r="BZ56" i="72"/>
  <c r="BZ134" i="72"/>
  <c r="BZ74" i="72"/>
  <c r="BZ100" i="72"/>
  <c r="BZ60" i="72"/>
  <c r="BZ118" i="72"/>
  <c r="BZ90" i="72"/>
  <c r="CD118" i="72"/>
  <c r="CD110" i="72"/>
  <c r="CD96" i="72"/>
  <c r="CD92" i="72"/>
  <c r="CD90" i="72"/>
  <c r="CD126" i="72"/>
  <c r="CD136" i="72"/>
  <c r="CD108" i="72"/>
  <c r="CD130" i="72"/>
  <c r="CD62" i="72"/>
  <c r="CD112" i="72"/>
  <c r="CD72" i="72"/>
  <c r="CD56" i="72"/>
  <c r="CD54" i="72"/>
  <c r="CD116" i="72"/>
  <c r="CD88" i="72"/>
  <c r="CD128" i="72"/>
  <c r="CD78" i="72"/>
  <c r="CD64" i="72"/>
  <c r="CD86" i="72"/>
  <c r="CD68" i="72"/>
  <c r="CD138" i="72"/>
  <c r="CD132" i="72"/>
  <c r="CD114" i="72"/>
  <c r="CD104" i="72"/>
  <c r="CD94" i="72"/>
  <c r="CD100" i="72"/>
  <c r="CD74" i="72"/>
  <c r="CD98" i="72"/>
  <c r="CD122" i="72"/>
  <c r="CD102" i="72"/>
  <c r="CD70" i="72"/>
  <c r="CD80" i="72"/>
  <c r="CD52" i="72"/>
  <c r="CD60" i="72"/>
  <c r="CD120" i="72"/>
  <c r="CD124" i="72"/>
  <c r="CD84" i="72"/>
  <c r="CD76" i="72"/>
  <c r="CD106" i="72"/>
  <c r="CD134" i="72"/>
  <c r="CD50" i="72"/>
  <c r="CD58" i="72"/>
  <c r="CD66" i="72"/>
  <c r="CD82" i="72"/>
  <c r="CH100" i="72"/>
  <c r="CH126" i="72"/>
  <c r="CH62" i="72"/>
  <c r="CH96" i="72"/>
  <c r="CH132" i="72"/>
  <c r="CH138" i="72"/>
  <c r="CH82" i="72"/>
  <c r="CH130" i="72"/>
  <c r="CH112" i="72"/>
  <c r="CH84" i="72"/>
  <c r="CH52" i="72"/>
  <c r="CH86" i="72"/>
  <c r="CH136" i="72"/>
  <c r="CH66" i="72"/>
  <c r="CH78" i="72"/>
  <c r="CH122" i="72"/>
  <c r="CH74" i="72"/>
  <c r="CH114" i="72"/>
  <c r="CH118" i="72"/>
  <c r="CH108" i="72"/>
  <c r="CH64" i="72"/>
  <c r="CH88" i="72"/>
  <c r="CH104" i="72"/>
  <c r="CH58" i="72"/>
  <c r="CH106" i="72"/>
  <c r="CH116" i="72"/>
  <c r="CH56" i="72"/>
  <c r="CH76" i="72"/>
  <c r="CH90" i="72"/>
  <c r="CH72" i="72"/>
  <c r="CH120" i="72"/>
  <c r="CH70" i="72"/>
  <c r="CH92" i="72"/>
  <c r="CH110" i="72"/>
  <c r="CH128" i="72"/>
  <c r="CH102" i="72"/>
  <c r="CH50" i="72"/>
  <c r="CH68" i="72"/>
  <c r="CH54" i="72"/>
  <c r="CH124" i="72"/>
  <c r="CH80" i="72"/>
  <c r="CH94" i="72"/>
  <c r="CH98" i="72"/>
  <c r="CH134" i="72"/>
  <c r="CH60" i="72"/>
  <c r="EY50" i="72" l="1"/>
  <c r="EZ50" i="72" s="1"/>
  <c r="CH99" i="72"/>
  <c r="CI28" i="72"/>
  <c r="CH129" i="72"/>
  <c r="CH73" i="72"/>
  <c r="CH49" i="72"/>
  <c r="EY49" i="72" s="1"/>
  <c r="FA49" i="72" s="1"/>
  <c r="CH53" i="72"/>
  <c r="CH97" i="72"/>
  <c r="CH85" i="72"/>
  <c r="CH67" i="72"/>
  <c r="CH83" i="72"/>
  <c r="CH51" i="72"/>
  <c r="CH93" i="72"/>
  <c r="CH61" i="72"/>
  <c r="CH87" i="72"/>
  <c r="CH109" i="72"/>
  <c r="CH91" i="72"/>
  <c r="CH59" i="72"/>
  <c r="CH65" i="72"/>
  <c r="CH123" i="72"/>
  <c r="CH57" i="72"/>
  <c r="CH101" i="72"/>
  <c r="CH63" i="72"/>
  <c r="CH77" i="72"/>
  <c r="CH137" i="72"/>
  <c r="CH103" i="72"/>
  <c r="CH127" i="72"/>
  <c r="CH121" i="72"/>
  <c r="CH111" i="72"/>
  <c r="CH105" i="72"/>
  <c r="CH95" i="72"/>
  <c r="CH125" i="72"/>
  <c r="CH55" i="72"/>
  <c r="CH117" i="72"/>
  <c r="CH135" i="72"/>
  <c r="CH131" i="72"/>
  <c r="CH89" i="72"/>
  <c r="CH133" i="72"/>
  <c r="CH115" i="72"/>
  <c r="CH119" i="72"/>
  <c r="CH71" i="72"/>
  <c r="CH113" i="72"/>
  <c r="CH107" i="72"/>
  <c r="CH81" i="72"/>
  <c r="CH69" i="72"/>
  <c r="CH79" i="72"/>
  <c r="CH75" i="72"/>
  <c r="CL52" i="72" l="1"/>
  <c r="EY52" i="72" s="1"/>
  <c r="EZ52" i="72" s="1"/>
  <c r="CL59" i="72"/>
  <c r="CL67" i="72"/>
  <c r="CL77" i="72"/>
  <c r="CL73" i="72"/>
  <c r="CL75" i="72"/>
  <c r="CL101" i="72"/>
  <c r="CL95" i="72"/>
  <c r="CL105" i="72"/>
  <c r="CL51" i="72"/>
  <c r="EY51" i="72" s="1"/>
  <c r="FA51" i="72" s="1"/>
  <c r="CL127" i="72"/>
  <c r="CL69" i="72"/>
  <c r="CL139" i="72"/>
  <c r="CM28" i="72"/>
  <c r="CL133" i="72"/>
  <c r="CL63" i="72"/>
  <c r="CL79" i="72"/>
  <c r="CL93" i="72"/>
  <c r="CL135" i="72"/>
  <c r="CL55" i="72"/>
  <c r="EY55" i="72" s="1"/>
  <c r="FA55" i="72" s="1"/>
  <c r="CL123" i="72"/>
  <c r="CL71" i="72"/>
  <c r="CI29" i="72"/>
  <c r="CL61" i="72"/>
  <c r="CL131" i="72"/>
  <c r="CL111" i="72"/>
  <c r="CL89" i="72"/>
  <c r="CL107" i="72"/>
  <c r="CL103" i="72"/>
  <c r="CL81" i="72"/>
  <c r="CL129" i="72"/>
  <c r="CL117" i="72"/>
  <c r="CL83" i="72"/>
  <c r="CL121" i="72"/>
  <c r="CL99" i="72"/>
  <c r="CL65" i="72"/>
  <c r="CL53" i="72"/>
  <c r="EY53" i="72" s="1"/>
  <c r="FA53" i="72" s="1"/>
  <c r="CL113" i="72"/>
  <c r="CL57" i="72"/>
  <c r="EY57" i="72" s="1"/>
  <c r="FA57" i="72" s="1"/>
  <c r="CL109" i="72"/>
  <c r="CL125" i="72"/>
  <c r="CL115" i="72"/>
  <c r="CL85" i="72"/>
  <c r="CL97" i="72"/>
  <c r="CL87" i="72"/>
  <c r="CL137" i="72"/>
  <c r="CL91" i="72"/>
  <c r="CL119" i="72"/>
  <c r="CL116" i="72" l="1"/>
  <c r="CL72" i="72"/>
  <c r="CL62" i="72"/>
  <c r="CL106" i="72"/>
  <c r="CL108" i="72"/>
  <c r="CL122" i="72"/>
  <c r="CL100" i="72"/>
  <c r="CL90" i="72"/>
  <c r="CL86" i="72"/>
  <c r="CL102" i="72"/>
  <c r="CL140" i="72"/>
  <c r="CL118" i="72"/>
  <c r="CL132" i="72"/>
  <c r="CL76" i="72"/>
  <c r="CL54" i="72"/>
  <c r="EY54" i="72" s="1"/>
  <c r="EZ54" i="72" s="1"/>
  <c r="CL126" i="72"/>
  <c r="CL120" i="72"/>
  <c r="CL74" i="72"/>
  <c r="CL92" i="72"/>
  <c r="CL66" i="72"/>
  <c r="CL98" i="72"/>
  <c r="CL138" i="72"/>
  <c r="CL94" i="72"/>
  <c r="CL78" i="72"/>
  <c r="CL114" i="72"/>
  <c r="CL80" i="72"/>
  <c r="CL134" i="72"/>
  <c r="CL110" i="72"/>
  <c r="CL58" i="72"/>
  <c r="EY58" i="72" s="1"/>
  <c r="EZ58" i="72" s="1"/>
  <c r="CL112" i="72"/>
  <c r="CL68" i="72"/>
  <c r="CL64" i="72"/>
  <c r="CL128" i="72"/>
  <c r="CL104" i="72"/>
  <c r="CL96" i="72"/>
  <c r="CL88" i="72"/>
  <c r="CL60" i="72"/>
  <c r="CL56" i="72"/>
  <c r="EY56" i="72" s="1"/>
  <c r="EZ56" i="72" s="1"/>
  <c r="CL130" i="72"/>
  <c r="CL84" i="72"/>
  <c r="CL82" i="72"/>
  <c r="CL124" i="72"/>
  <c r="CL70" i="72"/>
  <c r="CL136" i="72"/>
  <c r="CP121" i="72"/>
  <c r="CP119" i="72"/>
  <c r="CP139" i="72"/>
  <c r="CP69" i="72"/>
  <c r="CP97" i="72"/>
  <c r="CP73" i="72"/>
  <c r="CP63" i="72"/>
  <c r="CP115" i="72"/>
  <c r="CQ28" i="72"/>
  <c r="CP99" i="72"/>
  <c r="CP105" i="72"/>
  <c r="CP127" i="72"/>
  <c r="CP81" i="72"/>
  <c r="CP117" i="72"/>
  <c r="CP65" i="72"/>
  <c r="CP125" i="72"/>
  <c r="CP143" i="72"/>
  <c r="CM29" i="72"/>
  <c r="CP93" i="72"/>
  <c r="CP145" i="72"/>
  <c r="CP77" i="72"/>
  <c r="CP109" i="72"/>
  <c r="CP91" i="72"/>
  <c r="CP87" i="72"/>
  <c r="CP129" i="72"/>
  <c r="CP141" i="72"/>
  <c r="CP131" i="72"/>
  <c r="CP113" i="72"/>
  <c r="CP79" i="72"/>
  <c r="CP147" i="72"/>
  <c r="CP89" i="72"/>
  <c r="CP83" i="72"/>
  <c r="CP103" i="72"/>
  <c r="CP95" i="72"/>
  <c r="CP135" i="72"/>
  <c r="CP71" i="72"/>
  <c r="CP75" i="72"/>
  <c r="CP85" i="72"/>
  <c r="CP137" i="72"/>
  <c r="CP61" i="72"/>
  <c r="CP59" i="72"/>
  <c r="CP101" i="72"/>
  <c r="CP107" i="72"/>
  <c r="CP133" i="72"/>
  <c r="CP111" i="72"/>
  <c r="CP67" i="72"/>
  <c r="CP123" i="72"/>
  <c r="CP118" i="72" l="1"/>
  <c r="CP94" i="72"/>
  <c r="CP140" i="72"/>
  <c r="CP80" i="72"/>
  <c r="CP92" i="72"/>
  <c r="CP116" i="72"/>
  <c r="CP68" i="72"/>
  <c r="CP104" i="72"/>
  <c r="CP128" i="72"/>
  <c r="CP138" i="72"/>
  <c r="CP108" i="72"/>
  <c r="CP76" i="72"/>
  <c r="CP96" i="72"/>
  <c r="CP64" i="72"/>
  <c r="CP124" i="72"/>
  <c r="CP78" i="72"/>
  <c r="CP60" i="72"/>
  <c r="CP110" i="72"/>
  <c r="CP100" i="72"/>
  <c r="CP142" i="72"/>
  <c r="CP106" i="72"/>
  <c r="CP66" i="72"/>
  <c r="CP98" i="72"/>
  <c r="CP112" i="72"/>
  <c r="CP120" i="72"/>
  <c r="CP114" i="72"/>
  <c r="CP148" i="72"/>
  <c r="CP134" i="72"/>
  <c r="CP70" i="72"/>
  <c r="CP82" i="72"/>
  <c r="CP84" i="72"/>
  <c r="CP122" i="72"/>
  <c r="CP62" i="72"/>
  <c r="CP72" i="72"/>
  <c r="CP132" i="72"/>
  <c r="CP88" i="72"/>
  <c r="CP74" i="72"/>
  <c r="CP90" i="72"/>
  <c r="CP130" i="72"/>
  <c r="CP126" i="72"/>
  <c r="CP86" i="72"/>
  <c r="CP136" i="72"/>
  <c r="CP144" i="72"/>
  <c r="CP146" i="72"/>
  <c r="CP102" i="72"/>
  <c r="CT117" i="72"/>
  <c r="CT69" i="72"/>
  <c r="CT105" i="72"/>
  <c r="CT111" i="72"/>
  <c r="CT143" i="72"/>
  <c r="CT119" i="72"/>
  <c r="CT109" i="72"/>
  <c r="CT107" i="72"/>
  <c r="CT73" i="72"/>
  <c r="CT97" i="72"/>
  <c r="CT89" i="72"/>
  <c r="CU28" i="72"/>
  <c r="CT63" i="72"/>
  <c r="CT85" i="72"/>
  <c r="CT123" i="72"/>
  <c r="CT93" i="72"/>
  <c r="CT83" i="72"/>
  <c r="CT77" i="72"/>
  <c r="CT59" i="72"/>
  <c r="CT147" i="72"/>
  <c r="CT65" i="72"/>
  <c r="CT79" i="72"/>
  <c r="CT95" i="72"/>
  <c r="CT67" i="72"/>
  <c r="CT101" i="72"/>
  <c r="CQ29" i="72"/>
  <c r="CT141" i="72"/>
  <c r="CT125" i="72"/>
  <c r="CT115" i="72"/>
  <c r="CT91" i="72"/>
  <c r="CT129" i="72"/>
  <c r="CT81" i="72"/>
  <c r="CT61" i="72"/>
  <c r="CT87" i="72"/>
  <c r="CT145" i="72"/>
  <c r="CT75" i="72"/>
  <c r="CT71" i="72"/>
  <c r="CT99" i="72"/>
  <c r="CT103" i="72"/>
  <c r="CT133" i="72"/>
  <c r="CT135" i="72"/>
  <c r="CT127" i="72"/>
  <c r="CT131" i="72"/>
  <c r="CT137" i="72"/>
  <c r="CT121" i="72"/>
  <c r="CT113" i="72"/>
  <c r="CT139" i="72"/>
  <c r="CX119" i="72" l="1"/>
  <c r="CX71" i="72"/>
  <c r="CX125" i="72"/>
  <c r="CX117" i="72"/>
  <c r="CX79" i="72"/>
  <c r="CX127" i="72"/>
  <c r="CX99" i="72"/>
  <c r="CX103" i="72"/>
  <c r="CX123" i="72"/>
  <c r="CX113" i="72"/>
  <c r="CX147" i="72"/>
  <c r="CX77" i="72"/>
  <c r="CX81" i="72"/>
  <c r="CX141" i="72"/>
  <c r="CX133" i="72"/>
  <c r="CX59" i="72"/>
  <c r="EY59" i="72" s="1"/>
  <c r="FA59" i="72" s="1"/>
  <c r="CX75" i="72"/>
  <c r="CX85" i="72"/>
  <c r="CX109" i="72"/>
  <c r="CX69" i="72"/>
  <c r="CX83" i="72"/>
  <c r="CX135" i="72"/>
  <c r="CX131" i="72"/>
  <c r="CX67" i="72"/>
  <c r="CX139" i="72"/>
  <c r="CY28" i="72"/>
  <c r="CU29" i="72"/>
  <c r="CX97" i="72"/>
  <c r="CX89" i="72"/>
  <c r="CX63" i="72"/>
  <c r="CX105" i="72"/>
  <c r="CX87" i="72"/>
  <c r="CX137" i="72"/>
  <c r="CX129" i="72"/>
  <c r="CX115" i="72"/>
  <c r="CX145" i="72"/>
  <c r="CX73" i="72"/>
  <c r="CX121" i="72"/>
  <c r="CX91" i="72"/>
  <c r="CX111" i="72"/>
  <c r="CX101" i="72"/>
  <c r="CX95" i="72"/>
  <c r="CX61" i="72"/>
  <c r="CX65" i="72"/>
  <c r="CX107" i="72"/>
  <c r="CX93" i="72"/>
  <c r="CX143" i="72"/>
  <c r="CT126" i="72"/>
  <c r="CT116" i="72"/>
  <c r="CT106" i="72"/>
  <c r="CT128" i="72"/>
  <c r="CT140" i="72"/>
  <c r="CT84" i="72"/>
  <c r="CT100" i="72"/>
  <c r="CT78" i="72"/>
  <c r="CT82" i="72"/>
  <c r="CT134" i="72"/>
  <c r="CT124" i="72"/>
  <c r="CT114" i="72"/>
  <c r="CT94" i="72"/>
  <c r="CT86" i="72"/>
  <c r="CT146" i="72"/>
  <c r="CT66" i="72"/>
  <c r="CT92" i="72"/>
  <c r="CT88" i="72"/>
  <c r="CT142" i="72"/>
  <c r="CT104" i="72"/>
  <c r="CT118" i="72"/>
  <c r="CT76" i="72"/>
  <c r="CT136" i="72"/>
  <c r="CT108" i="72"/>
  <c r="CT60" i="72"/>
  <c r="CT72" i="72"/>
  <c r="CT68" i="72"/>
  <c r="CT144" i="72"/>
  <c r="CT120" i="72"/>
  <c r="CT112" i="72"/>
  <c r="CT64" i="72"/>
  <c r="CT80" i="72"/>
  <c r="CT90" i="72"/>
  <c r="CT122" i="72"/>
  <c r="CT62" i="72"/>
  <c r="CT98" i="72"/>
  <c r="CT96" i="72"/>
  <c r="CT148" i="72"/>
  <c r="CT70" i="72"/>
  <c r="CT110" i="72"/>
  <c r="CT130" i="72"/>
  <c r="CT132" i="72"/>
  <c r="CT138" i="72"/>
  <c r="CT102" i="72"/>
  <c r="CT74" i="72"/>
  <c r="CX68" i="72" l="1"/>
  <c r="CX136" i="72"/>
  <c r="CX64" i="72"/>
  <c r="CX78" i="72"/>
  <c r="CX84" i="72"/>
  <c r="CX110" i="72"/>
  <c r="CX96" i="72"/>
  <c r="CX142" i="72"/>
  <c r="CX132" i="72"/>
  <c r="CX82" i="72"/>
  <c r="CX148" i="72"/>
  <c r="CX90" i="72"/>
  <c r="CX102" i="72"/>
  <c r="CX120" i="72"/>
  <c r="CX76" i="72"/>
  <c r="CX88" i="72"/>
  <c r="CX74" i="72"/>
  <c r="CX112" i="72"/>
  <c r="CX144" i="72"/>
  <c r="CX130" i="72"/>
  <c r="CX126" i="72"/>
  <c r="CX124" i="72"/>
  <c r="CX122" i="72"/>
  <c r="CX62" i="72"/>
  <c r="CX98" i="72"/>
  <c r="CX104" i="72"/>
  <c r="CX80" i="72"/>
  <c r="CX128" i="72"/>
  <c r="CX146" i="72"/>
  <c r="CX134" i="72"/>
  <c r="CX108" i="72"/>
  <c r="CX66" i="72"/>
  <c r="CX92" i="72"/>
  <c r="CX72" i="72"/>
  <c r="CX100" i="72"/>
  <c r="CX138" i="72"/>
  <c r="CX70" i="72"/>
  <c r="CX94" i="72"/>
  <c r="CX116" i="72"/>
  <c r="CX86" i="72"/>
  <c r="CX106" i="72"/>
  <c r="CX118" i="72"/>
  <c r="CX114" i="72"/>
  <c r="CX60" i="72"/>
  <c r="EY60" i="72" s="1"/>
  <c r="EZ60" i="72" s="1"/>
  <c r="CX140" i="72"/>
  <c r="DB69" i="72"/>
  <c r="DB87" i="72"/>
  <c r="DB95" i="72"/>
  <c r="DB143" i="72"/>
  <c r="DB81" i="72"/>
  <c r="DB119" i="72"/>
  <c r="DB73" i="72"/>
  <c r="DB125" i="72"/>
  <c r="DB123" i="72"/>
  <c r="DB63" i="72"/>
  <c r="DB127" i="72"/>
  <c r="DB147" i="72"/>
  <c r="DB115" i="72"/>
  <c r="DB133" i="72"/>
  <c r="DB149" i="72"/>
  <c r="CY29" i="72"/>
  <c r="DB77" i="72"/>
  <c r="DB85" i="72"/>
  <c r="DB71" i="72"/>
  <c r="DB97" i="72"/>
  <c r="DB121" i="72"/>
  <c r="DB113" i="72"/>
  <c r="DB103" i="72"/>
  <c r="DB131" i="72"/>
  <c r="DB65" i="72"/>
  <c r="DB91" i="72"/>
  <c r="DB75" i="72"/>
  <c r="DB79" i="72"/>
  <c r="DB93" i="72"/>
  <c r="DB67" i="72"/>
  <c r="DB83" i="72"/>
  <c r="DB61" i="72"/>
  <c r="DB135" i="72"/>
  <c r="DB129" i="72"/>
  <c r="DB137" i="72"/>
  <c r="DB117" i="72"/>
  <c r="DB107" i="72"/>
  <c r="DB99" i="72"/>
  <c r="DC28" i="72"/>
  <c r="DB109" i="72"/>
  <c r="DB101" i="72"/>
  <c r="DB89" i="72"/>
  <c r="DB111" i="72"/>
  <c r="DB145" i="72"/>
  <c r="DB141" i="72"/>
  <c r="DB105" i="72"/>
  <c r="DB139" i="72"/>
  <c r="DB110" i="72" l="1"/>
  <c r="DB140" i="72"/>
  <c r="DB150" i="72"/>
  <c r="DB98" i="72"/>
  <c r="DB72" i="72"/>
  <c r="DB138" i="72"/>
  <c r="DB120" i="72"/>
  <c r="DB146" i="72"/>
  <c r="DB144" i="72"/>
  <c r="DB112" i="72"/>
  <c r="DB122" i="72"/>
  <c r="DB80" i="72"/>
  <c r="DB78" i="72"/>
  <c r="DB116" i="72"/>
  <c r="DB74" i="72"/>
  <c r="DB62" i="72"/>
  <c r="DB132" i="72"/>
  <c r="DB82" i="72"/>
  <c r="DB68" i="72"/>
  <c r="DB114" i="72"/>
  <c r="DB96" i="72"/>
  <c r="DB106" i="72"/>
  <c r="DB118" i="72"/>
  <c r="DB84" i="72"/>
  <c r="DB92" i="72"/>
  <c r="DB148" i="72"/>
  <c r="DB86" i="72"/>
  <c r="DB142" i="72"/>
  <c r="DB126" i="72"/>
  <c r="DB76" i="72"/>
  <c r="DB102" i="72"/>
  <c r="DB64" i="72"/>
  <c r="DB130" i="72"/>
  <c r="DB134" i="72"/>
  <c r="DB128" i="72"/>
  <c r="DB66" i="72"/>
  <c r="DB90" i="72"/>
  <c r="DB70" i="72"/>
  <c r="DB100" i="72"/>
  <c r="DB88" i="72"/>
  <c r="DB104" i="72"/>
  <c r="DB124" i="72"/>
  <c r="DB108" i="72"/>
  <c r="DB94" i="72"/>
  <c r="DB136" i="72"/>
  <c r="DF85" i="72"/>
  <c r="DF129" i="72"/>
  <c r="DF97" i="72"/>
  <c r="DC29" i="72"/>
  <c r="DF89" i="72"/>
  <c r="DF75" i="72"/>
  <c r="DF91" i="72"/>
  <c r="DF119" i="72"/>
  <c r="DF145" i="72"/>
  <c r="DF77" i="72"/>
  <c r="DF149" i="72"/>
  <c r="DF61" i="72"/>
  <c r="DF125" i="72"/>
  <c r="DF67" i="72"/>
  <c r="DF69" i="72"/>
  <c r="DF101" i="72"/>
  <c r="DF107" i="72"/>
  <c r="DF113" i="72"/>
  <c r="DG28" i="72"/>
  <c r="DF99" i="72"/>
  <c r="DF127" i="72"/>
  <c r="DF137" i="72"/>
  <c r="DF65" i="72"/>
  <c r="DF121" i="72"/>
  <c r="DF109" i="72"/>
  <c r="DF117" i="72"/>
  <c r="DF73" i="72"/>
  <c r="DF81" i="72"/>
  <c r="DF139" i="72"/>
  <c r="DF63" i="72"/>
  <c r="DF95" i="72"/>
  <c r="DF71" i="72"/>
  <c r="DF123" i="72"/>
  <c r="DF111" i="72"/>
  <c r="DF141" i="72"/>
  <c r="DF83" i="72"/>
  <c r="DF115" i="72"/>
  <c r="DF87" i="72"/>
  <c r="DF133" i="72"/>
  <c r="DF143" i="72"/>
  <c r="DF103" i="72"/>
  <c r="DF105" i="72"/>
  <c r="DF147" i="72"/>
  <c r="DF93" i="72"/>
  <c r="DF131" i="72"/>
  <c r="DF135" i="72"/>
  <c r="DF79" i="72"/>
  <c r="DF102" i="72" l="1"/>
  <c r="DF86" i="72"/>
  <c r="DF112" i="72"/>
  <c r="DF118" i="72"/>
  <c r="DF130" i="72"/>
  <c r="DF82" i="72"/>
  <c r="DF140" i="72"/>
  <c r="DF110" i="72"/>
  <c r="DF146" i="72"/>
  <c r="DF66" i="72"/>
  <c r="DF92" i="72"/>
  <c r="DF120" i="72"/>
  <c r="DF100" i="72"/>
  <c r="DF142" i="72"/>
  <c r="DF106" i="72"/>
  <c r="DF108" i="72"/>
  <c r="DF122" i="72"/>
  <c r="DF62" i="72"/>
  <c r="DF114" i="72"/>
  <c r="DF126" i="72"/>
  <c r="DF68" i="72"/>
  <c r="DF148" i="72"/>
  <c r="DF104" i="72"/>
  <c r="DF144" i="72"/>
  <c r="DF96" i="72"/>
  <c r="DF128" i="72"/>
  <c r="DF76" i="72"/>
  <c r="DF132" i="72"/>
  <c r="DF72" i="72"/>
  <c r="DF124" i="72"/>
  <c r="DF78" i="72"/>
  <c r="DF116" i="72"/>
  <c r="DF88" i="72"/>
  <c r="DF80" i="72"/>
  <c r="DF90" i="72"/>
  <c r="DF150" i="72"/>
  <c r="DF136" i="72"/>
  <c r="DF134" i="72"/>
  <c r="DF74" i="72"/>
  <c r="DF98" i="72"/>
  <c r="DF94" i="72"/>
  <c r="DF64" i="72"/>
  <c r="DF138" i="72"/>
  <c r="DF70" i="72"/>
  <c r="DF84" i="72"/>
  <c r="DJ97" i="72"/>
  <c r="DJ65" i="72"/>
  <c r="DJ137" i="72"/>
  <c r="DJ143" i="72"/>
  <c r="DJ81" i="72"/>
  <c r="DJ107" i="72"/>
  <c r="DJ83" i="72"/>
  <c r="DJ115" i="72"/>
  <c r="DJ75" i="72"/>
  <c r="DJ91" i="72"/>
  <c r="DJ67" i="72"/>
  <c r="DJ147" i="72"/>
  <c r="DJ79" i="72"/>
  <c r="DK28" i="72"/>
  <c r="DJ119" i="72"/>
  <c r="DJ109" i="72"/>
  <c r="DJ131" i="72"/>
  <c r="DJ149" i="72"/>
  <c r="DJ103" i="72"/>
  <c r="DJ123" i="72"/>
  <c r="DJ69" i="72"/>
  <c r="DJ113" i="72"/>
  <c r="DJ87" i="72"/>
  <c r="DG29" i="72"/>
  <c r="DJ105" i="72"/>
  <c r="DJ99" i="72"/>
  <c r="DJ127" i="72"/>
  <c r="DJ77" i="72"/>
  <c r="DJ95" i="72"/>
  <c r="DJ145" i="72"/>
  <c r="DJ117" i="72"/>
  <c r="DJ89" i="72"/>
  <c r="DJ135" i="72"/>
  <c r="DJ61" i="72"/>
  <c r="DJ101" i="72"/>
  <c r="DJ93" i="72"/>
  <c r="DJ71" i="72"/>
  <c r="DJ133" i="72"/>
  <c r="DJ129" i="72"/>
  <c r="DJ139" i="72"/>
  <c r="DJ85" i="72"/>
  <c r="DJ73" i="72"/>
  <c r="DJ111" i="72"/>
  <c r="DJ121" i="72"/>
  <c r="DJ141" i="72"/>
  <c r="DJ63" i="72"/>
  <c r="DJ125" i="72"/>
  <c r="DJ102" i="72" l="1"/>
  <c r="DJ138" i="72"/>
  <c r="DJ116" i="72"/>
  <c r="DJ104" i="72"/>
  <c r="DJ118" i="72"/>
  <c r="DJ96" i="72"/>
  <c r="DJ126" i="72"/>
  <c r="DJ110" i="72"/>
  <c r="DJ68" i="72"/>
  <c r="DJ132" i="72"/>
  <c r="DJ140" i="72"/>
  <c r="DJ146" i="72"/>
  <c r="DJ130" i="72"/>
  <c r="DJ114" i="72"/>
  <c r="DJ88" i="72"/>
  <c r="DJ136" i="72"/>
  <c r="DJ100" i="72"/>
  <c r="DJ90" i="72"/>
  <c r="DJ144" i="72"/>
  <c r="DJ62" i="72"/>
  <c r="DJ82" i="72"/>
  <c r="DJ142" i="72"/>
  <c r="DJ74" i="72"/>
  <c r="DJ80" i="72"/>
  <c r="DJ64" i="72"/>
  <c r="DJ78" i="72"/>
  <c r="DJ112" i="72"/>
  <c r="DJ122" i="72"/>
  <c r="DJ72" i="72"/>
  <c r="DJ150" i="72"/>
  <c r="DJ70" i="72"/>
  <c r="DJ98" i="72"/>
  <c r="DJ106" i="72"/>
  <c r="DJ148" i="72"/>
  <c r="DJ94" i="72"/>
  <c r="DJ108" i="72"/>
  <c r="DJ76" i="72"/>
  <c r="DJ134" i="72"/>
  <c r="DJ124" i="72"/>
  <c r="DJ92" i="72"/>
  <c r="DJ66" i="72"/>
  <c r="DJ128" i="72"/>
  <c r="DJ84" i="72"/>
  <c r="DJ120" i="72"/>
  <c r="DJ86" i="72"/>
  <c r="DN139" i="72"/>
  <c r="DN65" i="72"/>
  <c r="DN97" i="72"/>
  <c r="DN89" i="72"/>
  <c r="DN87" i="72"/>
  <c r="DN115" i="72"/>
  <c r="DN121" i="72"/>
  <c r="DN141" i="72"/>
  <c r="DN109" i="72"/>
  <c r="DN135" i="72"/>
  <c r="DN119" i="72"/>
  <c r="DN101" i="72"/>
  <c r="DN145" i="72"/>
  <c r="DN83" i="72"/>
  <c r="DN123" i="72"/>
  <c r="DN81" i="72"/>
  <c r="DN63" i="72"/>
  <c r="DN143" i="72"/>
  <c r="DN133" i="72"/>
  <c r="DN61" i="72"/>
  <c r="EY61" i="72" s="1"/>
  <c r="FA61" i="72" s="1"/>
  <c r="DN113" i="72"/>
  <c r="DN149" i="72"/>
  <c r="DN129" i="72"/>
  <c r="DN67" i="72"/>
  <c r="DN73" i="72"/>
  <c r="DN69" i="72"/>
  <c r="DN105" i="72"/>
  <c r="DN75" i="72"/>
  <c r="DN77" i="72"/>
  <c r="DN95" i="72"/>
  <c r="DN91" i="72"/>
  <c r="DN111" i="72"/>
  <c r="DN71" i="72"/>
  <c r="DN117" i="72"/>
  <c r="DO28" i="72"/>
  <c r="DN137" i="72"/>
  <c r="DN131" i="72"/>
  <c r="DN125" i="72"/>
  <c r="DN147" i="72"/>
  <c r="DN93" i="72"/>
  <c r="DN79" i="72"/>
  <c r="DK29" i="72"/>
  <c r="DN127" i="72"/>
  <c r="DN107" i="72"/>
  <c r="DN85" i="72"/>
  <c r="DN99" i="72"/>
  <c r="DN103" i="72"/>
  <c r="DR111" i="72" l="1"/>
  <c r="DR137" i="72"/>
  <c r="DS28" i="72"/>
  <c r="DR107" i="72"/>
  <c r="DR143" i="72"/>
  <c r="DR99" i="72"/>
  <c r="DR93" i="72"/>
  <c r="DR129" i="72"/>
  <c r="DR125" i="72"/>
  <c r="DR119" i="72"/>
  <c r="DR121" i="72"/>
  <c r="DR63" i="72"/>
  <c r="DR109" i="72"/>
  <c r="DR113" i="72"/>
  <c r="DR151" i="72"/>
  <c r="DR147" i="72"/>
  <c r="DR133" i="72"/>
  <c r="DR127" i="72"/>
  <c r="DR149" i="72"/>
  <c r="DR139" i="72"/>
  <c r="DR95" i="72"/>
  <c r="DR91" i="72"/>
  <c r="DR141" i="72"/>
  <c r="DR117" i="72"/>
  <c r="DR105" i="72"/>
  <c r="DR103" i="72"/>
  <c r="DR131" i="72"/>
  <c r="DR123" i="72"/>
  <c r="DR97" i="72"/>
  <c r="DR115" i="72"/>
  <c r="DR101" i="72"/>
  <c r="DO29" i="72"/>
  <c r="DR145" i="72"/>
  <c r="DR135" i="72"/>
  <c r="DN150" i="72"/>
  <c r="DN148" i="72"/>
  <c r="DN88" i="72"/>
  <c r="DN130" i="72"/>
  <c r="DN66" i="72"/>
  <c r="DN132" i="72"/>
  <c r="DN96" i="72"/>
  <c r="DN118" i="72"/>
  <c r="DN106" i="72"/>
  <c r="DN144" i="72"/>
  <c r="DN78" i="72"/>
  <c r="DN114" i="72"/>
  <c r="DN102" i="72"/>
  <c r="DN82" i="72"/>
  <c r="DN74" i="72"/>
  <c r="DN134" i="72"/>
  <c r="DN70" i="72"/>
  <c r="DN138" i="72"/>
  <c r="DN84" i="72"/>
  <c r="DN108" i="72"/>
  <c r="DN86" i="72"/>
  <c r="DN124" i="72"/>
  <c r="DN146" i="72"/>
  <c r="DN140" i="72"/>
  <c r="DN142" i="72"/>
  <c r="DN72" i="72"/>
  <c r="DN68" i="72"/>
  <c r="DN62" i="72"/>
  <c r="EY62" i="72" s="1"/>
  <c r="EZ62" i="72" s="1"/>
  <c r="DN76" i="72"/>
  <c r="DN136" i="72"/>
  <c r="DN116" i="72"/>
  <c r="DN100" i="72"/>
  <c r="DN122" i="72"/>
  <c r="DN64" i="72"/>
  <c r="DN90" i="72"/>
  <c r="DN126" i="72"/>
  <c r="DN98" i="72"/>
  <c r="DN104" i="72"/>
  <c r="DN120" i="72"/>
  <c r="DN128" i="72"/>
  <c r="DN92" i="72"/>
  <c r="DN110" i="72"/>
  <c r="DN112" i="72"/>
  <c r="DN80" i="72"/>
  <c r="DN94" i="72"/>
  <c r="DR70" i="72" l="1"/>
  <c r="DR83" i="72"/>
  <c r="DR114" i="72"/>
  <c r="DR144" i="72"/>
  <c r="DR66" i="72"/>
  <c r="DR86" i="72"/>
  <c r="DR88" i="72"/>
  <c r="DR136" i="72"/>
  <c r="DR76" i="72"/>
  <c r="DR71" i="72"/>
  <c r="DR90" i="72"/>
  <c r="DR73" i="72"/>
  <c r="DR128" i="72"/>
  <c r="DR102" i="72"/>
  <c r="DR112" i="72"/>
  <c r="DR118" i="72"/>
  <c r="DR92" i="72"/>
  <c r="DR84" i="72"/>
  <c r="DR138" i="72"/>
  <c r="DR78" i="72"/>
  <c r="DR146" i="72"/>
  <c r="DR72" i="72"/>
  <c r="DR134" i="72"/>
  <c r="DR82" i="72"/>
  <c r="DR120" i="72"/>
  <c r="DR108" i="72"/>
  <c r="DR124" i="72"/>
  <c r="DR77" i="72"/>
  <c r="DR148" i="72"/>
  <c r="DR65" i="72"/>
  <c r="DR80" i="72"/>
  <c r="DR74" i="72"/>
  <c r="DR106" i="72"/>
  <c r="DR116" i="72"/>
  <c r="DR110" i="72"/>
  <c r="DR79" i="72"/>
  <c r="DR69" i="72"/>
  <c r="DR142" i="72"/>
  <c r="DR96" i="72"/>
  <c r="DR68" i="72"/>
  <c r="DR94" i="72"/>
  <c r="DR126" i="72"/>
  <c r="DR98" i="72"/>
  <c r="DR64" i="72"/>
  <c r="DR104" i="72"/>
  <c r="DR130" i="72"/>
  <c r="DR152" i="72"/>
  <c r="DR81" i="72"/>
  <c r="DR89" i="72"/>
  <c r="DR87" i="72"/>
  <c r="DR100" i="72"/>
  <c r="DR140" i="72"/>
  <c r="DR75" i="72"/>
  <c r="DR132" i="72"/>
  <c r="DR150" i="72"/>
  <c r="DR122" i="72"/>
  <c r="DR85" i="72"/>
  <c r="DR67" i="72"/>
  <c r="DV109" i="72"/>
  <c r="DV143" i="72"/>
  <c r="DV123" i="72"/>
  <c r="DV107" i="72"/>
  <c r="DV141" i="72"/>
  <c r="DV147" i="72"/>
  <c r="DV121" i="72"/>
  <c r="DV149" i="72"/>
  <c r="DV115" i="72"/>
  <c r="DV113" i="72"/>
  <c r="DV131" i="72"/>
  <c r="DV117" i="72"/>
  <c r="DV135" i="72"/>
  <c r="DV105" i="72"/>
  <c r="DV137" i="72"/>
  <c r="DV111" i="72"/>
  <c r="DV91" i="72"/>
  <c r="DV93" i="72"/>
  <c r="DV151" i="72"/>
  <c r="DV133" i="72"/>
  <c r="DV99" i="72"/>
  <c r="DV97" i="72"/>
  <c r="DV129" i="72"/>
  <c r="DV125" i="72"/>
  <c r="DV139" i="72"/>
  <c r="DV95" i="72"/>
  <c r="DV127" i="72"/>
  <c r="DV101" i="72"/>
  <c r="DV145" i="72"/>
  <c r="DW28" i="72"/>
  <c r="DV103" i="72"/>
  <c r="DV63" i="72"/>
  <c r="DS29" i="72"/>
  <c r="DV119" i="72"/>
  <c r="DV116" i="72" l="1"/>
  <c r="DV104" i="72"/>
  <c r="DV126" i="72"/>
  <c r="DV86" i="72"/>
  <c r="DV100" i="72"/>
  <c r="DV64" i="72"/>
  <c r="DV146" i="72"/>
  <c r="DV80" i="72"/>
  <c r="DV68" i="72"/>
  <c r="DV88" i="72"/>
  <c r="DV90" i="72"/>
  <c r="DV96" i="72"/>
  <c r="DV98" i="72"/>
  <c r="DV70" i="72"/>
  <c r="DV79" i="72"/>
  <c r="DV87" i="72"/>
  <c r="DV142" i="72"/>
  <c r="DV85" i="72"/>
  <c r="DV73" i="72"/>
  <c r="DV132" i="72"/>
  <c r="DV130" i="72"/>
  <c r="DV134" i="72"/>
  <c r="DV71" i="72"/>
  <c r="DV65" i="72"/>
  <c r="DV72" i="72"/>
  <c r="DV75" i="72"/>
  <c r="DV108" i="72"/>
  <c r="DV102" i="72"/>
  <c r="DV148" i="72"/>
  <c r="DV114" i="72"/>
  <c r="DV76" i="72"/>
  <c r="DV84" i="72"/>
  <c r="DV110" i="72"/>
  <c r="DV128" i="72"/>
  <c r="DV106" i="72"/>
  <c r="DV81" i="72"/>
  <c r="DV118" i="72"/>
  <c r="DV112" i="72"/>
  <c r="DV150" i="72"/>
  <c r="DV136" i="72"/>
  <c r="DV152" i="72"/>
  <c r="DV67" i="72"/>
  <c r="DV69" i="72"/>
  <c r="DV140" i="72"/>
  <c r="DV89" i="72"/>
  <c r="DV122" i="72"/>
  <c r="DV120" i="72"/>
  <c r="DV74" i="72"/>
  <c r="DV82" i="72"/>
  <c r="DV138" i="72"/>
  <c r="DV78" i="72"/>
  <c r="DV77" i="72"/>
  <c r="DV94" i="72"/>
  <c r="DV92" i="72"/>
  <c r="DV66" i="72"/>
  <c r="DV124" i="72"/>
  <c r="DV83" i="72"/>
  <c r="DV144" i="72"/>
  <c r="DZ107" i="72"/>
  <c r="DZ63" i="72"/>
  <c r="DZ137" i="72"/>
  <c r="DZ113" i="72"/>
  <c r="DZ125" i="72"/>
  <c r="DZ115" i="72"/>
  <c r="DZ149" i="72"/>
  <c r="DZ123" i="72"/>
  <c r="DZ139" i="72"/>
  <c r="DZ133" i="72"/>
  <c r="DZ95" i="72"/>
  <c r="DZ145" i="72"/>
  <c r="DZ127" i="72"/>
  <c r="EA28" i="72"/>
  <c r="DZ93" i="72"/>
  <c r="DZ109" i="72"/>
  <c r="DZ97" i="72"/>
  <c r="DZ147" i="72"/>
  <c r="DZ135" i="72"/>
  <c r="DZ141" i="72"/>
  <c r="DZ117" i="72"/>
  <c r="DZ129" i="72"/>
  <c r="DW29" i="72"/>
  <c r="DZ119" i="72"/>
  <c r="DZ143" i="72"/>
  <c r="DZ151" i="72"/>
  <c r="DZ101" i="72"/>
  <c r="DZ121" i="72"/>
  <c r="DZ111" i="72"/>
  <c r="DZ99" i="72"/>
  <c r="DZ103" i="72"/>
  <c r="DZ91" i="72"/>
  <c r="DZ131" i="72"/>
  <c r="DZ105" i="72"/>
  <c r="DZ112" i="72" l="1"/>
  <c r="DZ150" i="72"/>
  <c r="DZ76" i="72"/>
  <c r="DZ66" i="72"/>
  <c r="DZ118" i="72"/>
  <c r="DZ82" i="72"/>
  <c r="DZ142" i="72"/>
  <c r="DZ140" i="72"/>
  <c r="DZ80" i="72"/>
  <c r="DZ64" i="72"/>
  <c r="DZ78" i="72"/>
  <c r="DZ94" i="72"/>
  <c r="DZ88" i="72"/>
  <c r="DZ83" i="72"/>
  <c r="DZ69" i="72"/>
  <c r="DZ77" i="72"/>
  <c r="DZ126" i="72"/>
  <c r="DZ148" i="72"/>
  <c r="DZ81" i="72"/>
  <c r="DZ106" i="72"/>
  <c r="DZ138" i="72"/>
  <c r="DZ65" i="72"/>
  <c r="DZ92" i="72"/>
  <c r="DZ84" i="72"/>
  <c r="DZ152" i="72"/>
  <c r="DZ74" i="72"/>
  <c r="DZ85" i="72"/>
  <c r="DZ96" i="72"/>
  <c r="DZ124" i="72"/>
  <c r="DZ120" i="72"/>
  <c r="DZ128" i="72"/>
  <c r="DZ70" i="72"/>
  <c r="DZ114" i="72"/>
  <c r="DZ130" i="72"/>
  <c r="DZ146" i="72"/>
  <c r="DZ122" i="72"/>
  <c r="DZ90" i="72"/>
  <c r="DZ89" i="72"/>
  <c r="DZ72" i="72"/>
  <c r="DZ136" i="72"/>
  <c r="DZ134" i="72"/>
  <c r="DZ86" i="72"/>
  <c r="DZ144" i="72"/>
  <c r="DZ73" i="72"/>
  <c r="DZ100" i="72"/>
  <c r="DZ116" i="72"/>
  <c r="DZ104" i="72"/>
  <c r="DZ75" i="72"/>
  <c r="DZ67" i="72"/>
  <c r="DZ71" i="72"/>
  <c r="DZ98" i="72"/>
  <c r="DZ110" i="72"/>
  <c r="DZ79" i="72"/>
  <c r="DZ87" i="72"/>
  <c r="DZ132" i="72"/>
  <c r="DZ68" i="72"/>
  <c r="DZ102" i="72"/>
  <c r="DZ108" i="72"/>
  <c r="ED105" i="72"/>
  <c r="ED149" i="72"/>
  <c r="ED99" i="72"/>
  <c r="EE28" i="72"/>
  <c r="ED95" i="72"/>
  <c r="ED123" i="72"/>
  <c r="ED117" i="72"/>
  <c r="ED121" i="72"/>
  <c r="ED91" i="72"/>
  <c r="ED107" i="72"/>
  <c r="ED119" i="72"/>
  <c r="ED131" i="72"/>
  <c r="ED109" i="72"/>
  <c r="ED133" i="72"/>
  <c r="ED135" i="72"/>
  <c r="ED139" i="72"/>
  <c r="ED97" i="72"/>
  <c r="ED93" i="72"/>
  <c r="ED129" i="72"/>
  <c r="ED101" i="72"/>
  <c r="ED137" i="72"/>
  <c r="ED127" i="72"/>
  <c r="ED151" i="72"/>
  <c r="EA29" i="72"/>
  <c r="ED111" i="72"/>
  <c r="ED103" i="72"/>
  <c r="ED141" i="72"/>
  <c r="ED125" i="72"/>
  <c r="ED147" i="72"/>
  <c r="ED63" i="72"/>
  <c r="EY63" i="72" s="1"/>
  <c r="FA63" i="72" s="1"/>
  <c r="ED143" i="72"/>
  <c r="ED145" i="72"/>
  <c r="ED113" i="72"/>
  <c r="ED115" i="72"/>
  <c r="ED128" i="72" l="1"/>
  <c r="ED120" i="72"/>
  <c r="ED108" i="72"/>
  <c r="ED102" i="72"/>
  <c r="ED80" i="72"/>
  <c r="ED140" i="72"/>
  <c r="ED142" i="72"/>
  <c r="ED66" i="72"/>
  <c r="EY66" i="72" s="1"/>
  <c r="EZ66" i="72" s="1"/>
  <c r="ED68" i="72"/>
  <c r="ED77" i="72"/>
  <c r="ED122" i="72"/>
  <c r="ED114" i="72"/>
  <c r="ED100" i="72"/>
  <c r="ED88" i="72"/>
  <c r="ED79" i="72"/>
  <c r="ED65" i="72"/>
  <c r="EY65" i="72" s="1"/>
  <c r="FA65" i="72" s="1"/>
  <c r="ED126" i="72"/>
  <c r="ED96" i="72"/>
  <c r="ED148" i="72"/>
  <c r="ED89" i="72"/>
  <c r="ED138" i="72"/>
  <c r="ED106" i="72"/>
  <c r="ED146" i="72"/>
  <c r="ED94" i="72"/>
  <c r="ED86" i="72"/>
  <c r="ED85" i="72"/>
  <c r="ED87" i="72"/>
  <c r="ED124" i="72"/>
  <c r="ED72" i="72"/>
  <c r="ED104" i="72"/>
  <c r="ED82" i="72"/>
  <c r="ED74" i="72"/>
  <c r="ED81" i="72"/>
  <c r="ED118" i="72"/>
  <c r="ED90" i="72"/>
  <c r="ED134" i="72"/>
  <c r="ED78" i="72"/>
  <c r="ED71" i="72"/>
  <c r="ED144" i="72"/>
  <c r="ED98" i="72"/>
  <c r="ED84" i="72"/>
  <c r="ED150" i="72"/>
  <c r="ED83" i="72"/>
  <c r="ED152" i="72"/>
  <c r="ED69" i="72"/>
  <c r="ED67" i="72"/>
  <c r="ED130" i="72"/>
  <c r="ED70" i="72"/>
  <c r="ED116" i="72"/>
  <c r="ED75" i="72"/>
  <c r="ED64" i="72"/>
  <c r="EY64" i="72" s="1"/>
  <c r="EZ64" i="72" s="1"/>
  <c r="ED76" i="72"/>
  <c r="ED73" i="72"/>
  <c r="ED136" i="72"/>
  <c r="ED110" i="72"/>
  <c r="ED132" i="72"/>
  <c r="ED92" i="72"/>
  <c r="ED112" i="72"/>
  <c r="EH127" i="72"/>
  <c r="EH115" i="72"/>
  <c r="EH121" i="72"/>
  <c r="EH123" i="72"/>
  <c r="EH131" i="72"/>
  <c r="EH67" i="72"/>
  <c r="EH101" i="72"/>
  <c r="EH105" i="72"/>
  <c r="EH103" i="72"/>
  <c r="EE29" i="72"/>
  <c r="EH99" i="72"/>
  <c r="EH155" i="72"/>
  <c r="EH135" i="72"/>
  <c r="EH129" i="72"/>
  <c r="EH107" i="72"/>
  <c r="EH113" i="72"/>
  <c r="EH137" i="72"/>
  <c r="EH111" i="72"/>
  <c r="EI28" i="72"/>
  <c r="EH109" i="72"/>
  <c r="EH141" i="72"/>
  <c r="EH133" i="72"/>
  <c r="EH117" i="72"/>
  <c r="EH139" i="72"/>
  <c r="EH145" i="72"/>
  <c r="EH93" i="72"/>
  <c r="EH91" i="72"/>
  <c r="EH97" i="72"/>
  <c r="EH153" i="72"/>
  <c r="EH151" i="72"/>
  <c r="EH119" i="72"/>
  <c r="EH143" i="72"/>
  <c r="EH125" i="72"/>
  <c r="EH147" i="72"/>
  <c r="EH95" i="72"/>
  <c r="EH149" i="72"/>
  <c r="EL155" i="72" l="1"/>
  <c r="EL145" i="72"/>
  <c r="EL109" i="72"/>
  <c r="EL107" i="72"/>
  <c r="EL129" i="72"/>
  <c r="EL67" i="72"/>
  <c r="EL133" i="72"/>
  <c r="EL149" i="72"/>
  <c r="EL143" i="72"/>
  <c r="EL141" i="72"/>
  <c r="EL151" i="72"/>
  <c r="EL137" i="72"/>
  <c r="EL111" i="72"/>
  <c r="EL93" i="72"/>
  <c r="EL103" i="72"/>
  <c r="EL97" i="72"/>
  <c r="EL153" i="72"/>
  <c r="EL139" i="72"/>
  <c r="EM28" i="72"/>
  <c r="EL119" i="72"/>
  <c r="EL91" i="72"/>
  <c r="EL135" i="72"/>
  <c r="EL115" i="72"/>
  <c r="EL105" i="72"/>
  <c r="EL147" i="72"/>
  <c r="EL95" i="72"/>
  <c r="EL101" i="72"/>
  <c r="EL121" i="72"/>
  <c r="EL123" i="72"/>
  <c r="EL113" i="72"/>
  <c r="EL117" i="72"/>
  <c r="EL127" i="72"/>
  <c r="EL99" i="72"/>
  <c r="EL125" i="72"/>
  <c r="EI29" i="72"/>
  <c r="EL131" i="72"/>
  <c r="EH96" i="72"/>
  <c r="EH89" i="72"/>
  <c r="EH134" i="72"/>
  <c r="EH116" i="72"/>
  <c r="EH83" i="72"/>
  <c r="EH92" i="72"/>
  <c r="EH154" i="72"/>
  <c r="EH86" i="72"/>
  <c r="EH130" i="72"/>
  <c r="EH110" i="72"/>
  <c r="EH80" i="72"/>
  <c r="EH140" i="72"/>
  <c r="EH82" i="72"/>
  <c r="EH73" i="72"/>
  <c r="EH118" i="72"/>
  <c r="EH76" i="72"/>
  <c r="EH84" i="72"/>
  <c r="EH108" i="72"/>
  <c r="EH72" i="72"/>
  <c r="EH69" i="72"/>
  <c r="EH152" i="72"/>
  <c r="EH74" i="72"/>
  <c r="EH114" i="72"/>
  <c r="EH126" i="72"/>
  <c r="EH128" i="72"/>
  <c r="EH79" i="72"/>
  <c r="EH106" i="72"/>
  <c r="EH70" i="72"/>
  <c r="EH146" i="72"/>
  <c r="EH94" i="72"/>
  <c r="EH78" i="72"/>
  <c r="EH81" i="72"/>
  <c r="EH112" i="72"/>
  <c r="EH77" i="72"/>
  <c r="EH87" i="72"/>
  <c r="EH156" i="72"/>
  <c r="EH104" i="72"/>
  <c r="EH132" i="72"/>
  <c r="EH148" i="72"/>
  <c r="EH98" i="72"/>
  <c r="EH71" i="72"/>
  <c r="EH124" i="72"/>
  <c r="EH138" i="72"/>
  <c r="EH88" i="72"/>
  <c r="EH142" i="72"/>
  <c r="EH90" i="72"/>
  <c r="EH150" i="72"/>
  <c r="EH144" i="72"/>
  <c r="EH136" i="72"/>
  <c r="EH85" i="72"/>
  <c r="EH68" i="72"/>
  <c r="EH100" i="72"/>
  <c r="EH102" i="72"/>
  <c r="EH75" i="72"/>
  <c r="EH120" i="72"/>
  <c r="EH122" i="72"/>
  <c r="EL68" i="72" l="1"/>
  <c r="EL79" i="72"/>
  <c r="EL144" i="72"/>
  <c r="EL86" i="72"/>
  <c r="EL152" i="72"/>
  <c r="EL80" i="72"/>
  <c r="EL88" i="72"/>
  <c r="EL118" i="72"/>
  <c r="EL136" i="72"/>
  <c r="EL140" i="72"/>
  <c r="EL132" i="72"/>
  <c r="EL100" i="72"/>
  <c r="EL106" i="72"/>
  <c r="EL122" i="72"/>
  <c r="EL82" i="72"/>
  <c r="EL110" i="72"/>
  <c r="EL134" i="72"/>
  <c r="EL75" i="72"/>
  <c r="EL138" i="72"/>
  <c r="EL156" i="72"/>
  <c r="EL148" i="72"/>
  <c r="EL73" i="72"/>
  <c r="EL130" i="72"/>
  <c r="EL78" i="72"/>
  <c r="EL89" i="72"/>
  <c r="EL69" i="72"/>
  <c r="EL150" i="72"/>
  <c r="EL98" i="72"/>
  <c r="EL77" i="72"/>
  <c r="EL83" i="72"/>
  <c r="EL74" i="72"/>
  <c r="EL108" i="72"/>
  <c r="EL90" i="72"/>
  <c r="EL104" i="72"/>
  <c r="EL96" i="72"/>
  <c r="EL81" i="72"/>
  <c r="EL76" i="72"/>
  <c r="EL128" i="72"/>
  <c r="EL116" i="72"/>
  <c r="EL71" i="72"/>
  <c r="EL112" i="72"/>
  <c r="EL84" i="72"/>
  <c r="EL154" i="72"/>
  <c r="EL120" i="72"/>
  <c r="EL142" i="72"/>
  <c r="EL114" i="72"/>
  <c r="EL126" i="72"/>
  <c r="EL85" i="72"/>
  <c r="EL72" i="72"/>
  <c r="EL70" i="72"/>
  <c r="EL92" i="72"/>
  <c r="EL94" i="72"/>
  <c r="EL124" i="72"/>
  <c r="EL102" i="72"/>
  <c r="EL146" i="72"/>
  <c r="EL87" i="72"/>
  <c r="EQ28" i="72"/>
  <c r="EP125" i="72"/>
  <c r="EP135" i="72"/>
  <c r="EP139" i="72"/>
  <c r="EP113" i="72"/>
  <c r="EP147" i="72"/>
  <c r="EP109" i="72"/>
  <c r="EP117" i="72"/>
  <c r="EP93" i="72"/>
  <c r="EP107" i="72"/>
  <c r="EM29" i="72"/>
  <c r="EP123" i="72"/>
  <c r="EP121" i="72"/>
  <c r="EP91" i="72"/>
  <c r="EP149" i="72"/>
  <c r="EP141" i="72"/>
  <c r="EP155" i="72"/>
  <c r="EP133" i="72"/>
  <c r="EP119" i="72"/>
  <c r="EP111" i="72"/>
  <c r="EP101" i="72"/>
  <c r="EP137" i="72"/>
  <c r="EP143" i="72"/>
  <c r="EP151" i="72"/>
  <c r="EP67" i="72"/>
  <c r="EY67" i="72" s="1"/>
  <c r="FA67" i="72" s="1"/>
  <c r="EP127" i="72"/>
  <c r="EP153" i="72"/>
  <c r="EP145" i="72"/>
  <c r="EP99" i="72"/>
  <c r="EP129" i="72"/>
  <c r="EP103" i="72"/>
  <c r="EP115" i="72"/>
  <c r="EP97" i="72"/>
  <c r="EP131" i="72"/>
  <c r="EP105" i="72"/>
  <c r="EP95" i="72"/>
  <c r="EP76" i="72" l="1"/>
  <c r="EP81" i="72"/>
  <c r="EP154" i="72"/>
  <c r="EP140" i="72"/>
  <c r="EP82" i="72"/>
  <c r="EP78" i="72"/>
  <c r="EP98" i="72"/>
  <c r="EP85" i="72"/>
  <c r="EP72" i="72"/>
  <c r="EP89" i="72"/>
  <c r="EP87" i="72"/>
  <c r="EP146" i="72"/>
  <c r="EP132" i="72"/>
  <c r="EP128" i="72"/>
  <c r="EP148" i="72"/>
  <c r="EP80" i="72"/>
  <c r="EP122" i="72"/>
  <c r="EP116" i="72"/>
  <c r="EP92" i="72"/>
  <c r="EP126" i="72"/>
  <c r="EP94" i="72"/>
  <c r="EP70" i="72"/>
  <c r="EP102" i="72"/>
  <c r="EP83" i="72"/>
  <c r="EP96" i="72"/>
  <c r="EP73" i="72"/>
  <c r="EP130" i="72"/>
  <c r="EP152" i="72"/>
  <c r="EP120" i="72"/>
  <c r="EP106" i="72"/>
  <c r="EP69" i="72"/>
  <c r="EP150" i="72"/>
  <c r="EP75" i="72"/>
  <c r="EP90" i="72"/>
  <c r="EP136" i="72"/>
  <c r="EP124" i="72"/>
  <c r="EP110" i="72"/>
  <c r="EP134" i="72"/>
  <c r="EP100" i="72"/>
  <c r="EP142" i="72"/>
  <c r="EP79" i="72"/>
  <c r="EP104" i="72"/>
  <c r="EP68" i="72"/>
  <c r="EY68" i="72" s="1"/>
  <c r="EZ68" i="72" s="1"/>
  <c r="EP88" i="72"/>
  <c r="EP86" i="72"/>
  <c r="EP108" i="72"/>
  <c r="EP138" i="72"/>
  <c r="EP84" i="72"/>
  <c r="EP156" i="72"/>
  <c r="EP144" i="72"/>
  <c r="EP74" i="72"/>
  <c r="EP118" i="72"/>
  <c r="EP114" i="72"/>
  <c r="EP77" i="72"/>
  <c r="EP71" i="72"/>
  <c r="EP112" i="72"/>
  <c r="ET69" i="72"/>
  <c r="ET97" i="72"/>
  <c r="ET113" i="72"/>
  <c r="ET129" i="72"/>
  <c r="ET145" i="72"/>
  <c r="ET95" i="72"/>
  <c r="ET155" i="72"/>
  <c r="ET99" i="72"/>
  <c r="ET115" i="72"/>
  <c r="ET131" i="72"/>
  <c r="ET147" i="72"/>
  <c r="ET157" i="72"/>
  <c r="ET101" i="72"/>
  <c r="ET117" i="72"/>
  <c r="ET133" i="72"/>
  <c r="ET149" i="72"/>
  <c r="EU28" i="72"/>
  <c r="ET103" i="72"/>
  <c r="ET119" i="72"/>
  <c r="ET135" i="72"/>
  <c r="ET151" i="72"/>
  <c r="ET111" i="72"/>
  <c r="EQ29" i="72"/>
  <c r="ET105" i="72"/>
  <c r="ET121" i="72"/>
  <c r="ET137" i="72"/>
  <c r="ET153" i="72"/>
  <c r="ET143" i="72"/>
  <c r="ET91" i="72"/>
  <c r="ET107" i="72"/>
  <c r="ET123" i="72"/>
  <c r="ET139" i="72"/>
  <c r="ET127" i="72"/>
  <c r="ET93" i="72"/>
  <c r="ET109" i="72"/>
  <c r="ET125" i="72"/>
  <c r="ET141" i="72"/>
  <c r="ET158" i="72" l="1"/>
  <c r="ET80" i="72"/>
  <c r="ET88" i="72"/>
  <c r="ET102" i="72"/>
  <c r="ET118" i="72"/>
  <c r="ET134" i="72"/>
  <c r="ET150" i="72"/>
  <c r="ET156" i="72"/>
  <c r="ET73" i="72"/>
  <c r="ET82" i="72"/>
  <c r="ET89" i="72"/>
  <c r="ET104" i="72"/>
  <c r="ET120" i="72"/>
  <c r="ET136" i="72"/>
  <c r="ET152" i="72"/>
  <c r="ET70" i="72"/>
  <c r="ET74" i="72"/>
  <c r="ET81" i="72"/>
  <c r="ET90" i="72"/>
  <c r="ET106" i="72"/>
  <c r="ET122" i="72"/>
  <c r="ET138" i="72"/>
  <c r="ET154" i="72"/>
  <c r="ET72" i="72"/>
  <c r="ET75" i="72"/>
  <c r="ET84" i="72"/>
  <c r="ET92" i="72"/>
  <c r="ET108" i="72"/>
  <c r="ET124" i="72"/>
  <c r="ET140" i="72"/>
  <c r="ET71" i="72"/>
  <c r="ET76" i="72"/>
  <c r="ET83" i="72"/>
  <c r="ET94" i="72"/>
  <c r="ET110" i="72"/>
  <c r="ET126" i="72"/>
  <c r="ET142" i="72"/>
  <c r="ET77" i="72"/>
  <c r="ET85" i="72"/>
  <c r="ET96" i="72"/>
  <c r="ET112" i="72"/>
  <c r="ET128" i="72"/>
  <c r="ET144" i="72"/>
  <c r="ET78" i="72"/>
  <c r="ET86" i="72"/>
  <c r="ET98" i="72"/>
  <c r="ET114" i="72"/>
  <c r="ET130" i="72"/>
  <c r="ET146" i="72"/>
  <c r="ET79" i="72"/>
  <c r="ET87" i="72"/>
  <c r="ET100" i="72"/>
  <c r="ET116" i="72"/>
  <c r="ET132" i="72"/>
  <c r="ET148" i="72"/>
  <c r="EX95" i="72"/>
  <c r="EY95" i="72" s="1"/>
  <c r="FA95" i="72" s="1"/>
  <c r="EX111" i="72"/>
  <c r="EY111" i="72" s="1"/>
  <c r="FA111" i="72" s="1"/>
  <c r="EX127" i="72"/>
  <c r="EY127" i="72" s="1"/>
  <c r="FA127" i="72" s="1"/>
  <c r="EX143" i="72"/>
  <c r="EY143" i="72" s="1"/>
  <c r="FA143" i="72" s="1"/>
  <c r="EX97" i="72"/>
  <c r="EY97" i="72" s="1"/>
  <c r="FA97" i="72" s="1"/>
  <c r="EX113" i="72"/>
  <c r="EY113" i="72" s="1"/>
  <c r="FA113" i="72" s="1"/>
  <c r="EX129" i="72"/>
  <c r="EY129" i="72" s="1"/>
  <c r="FA129" i="72" s="1"/>
  <c r="EX145" i="72"/>
  <c r="EY145" i="72" s="1"/>
  <c r="FA145" i="72" s="1"/>
  <c r="EX99" i="72"/>
  <c r="EY99" i="72" s="1"/>
  <c r="FA99" i="72" s="1"/>
  <c r="EX115" i="72"/>
  <c r="EY115" i="72" s="1"/>
  <c r="FA115" i="72" s="1"/>
  <c r="EX131" i="72"/>
  <c r="EY131" i="72" s="1"/>
  <c r="FA131" i="72" s="1"/>
  <c r="EX147" i="72"/>
  <c r="EY147" i="72" s="1"/>
  <c r="FA147" i="72" s="1"/>
  <c r="EX101" i="72"/>
  <c r="EY101" i="72" s="1"/>
  <c r="FA101" i="72" s="1"/>
  <c r="EX117" i="72"/>
  <c r="EY117" i="72" s="1"/>
  <c r="FA117" i="72" s="1"/>
  <c r="EX133" i="72"/>
  <c r="EY133" i="72" s="1"/>
  <c r="FA133" i="72" s="1"/>
  <c r="EX149" i="72"/>
  <c r="EY149" i="72" s="1"/>
  <c r="FA149" i="72" s="1"/>
  <c r="EU29" i="72"/>
  <c r="EX103" i="72"/>
  <c r="EY103" i="72" s="1"/>
  <c r="FA103" i="72" s="1"/>
  <c r="EX119" i="72"/>
  <c r="EY119" i="72" s="1"/>
  <c r="FA119" i="72" s="1"/>
  <c r="EX135" i="72"/>
  <c r="EY135" i="72" s="1"/>
  <c r="FA135" i="72" s="1"/>
  <c r="EX151" i="72"/>
  <c r="EY151" i="72" s="1"/>
  <c r="FA151" i="72" s="1"/>
  <c r="EX69" i="72"/>
  <c r="EY69" i="72" s="1"/>
  <c r="FA69" i="72" s="1"/>
  <c r="EX105" i="72"/>
  <c r="EY105" i="72" s="1"/>
  <c r="FA105" i="72" s="1"/>
  <c r="EX121" i="72"/>
  <c r="EY121" i="72" s="1"/>
  <c r="FA121" i="72" s="1"/>
  <c r="EX137" i="72"/>
  <c r="EY137" i="72" s="1"/>
  <c r="FA137" i="72" s="1"/>
  <c r="EX153" i="72"/>
  <c r="EY153" i="72" s="1"/>
  <c r="FA153" i="72" s="1"/>
  <c r="EX91" i="72"/>
  <c r="EY91" i="72" s="1"/>
  <c r="FA91" i="72" s="1"/>
  <c r="EX107" i="72"/>
  <c r="EY107" i="72" s="1"/>
  <c r="FA107" i="72" s="1"/>
  <c r="EX123" i="72"/>
  <c r="EY123" i="72" s="1"/>
  <c r="FA123" i="72" s="1"/>
  <c r="EX139" i="72"/>
  <c r="EY139" i="72" s="1"/>
  <c r="FA139" i="72" s="1"/>
  <c r="EX155" i="72"/>
  <c r="EY155" i="72" s="1"/>
  <c r="FA155" i="72" s="1"/>
  <c r="EX93" i="72"/>
  <c r="EY93" i="72" s="1"/>
  <c r="FA93" i="72" s="1"/>
  <c r="EX109" i="72"/>
  <c r="EY109" i="72" s="1"/>
  <c r="FA109" i="72" s="1"/>
  <c r="EX125" i="72"/>
  <c r="EY125" i="72" s="1"/>
  <c r="FA125" i="72" s="1"/>
  <c r="EX141" i="72"/>
  <c r="EY141" i="72" s="1"/>
  <c r="FA141" i="72" s="1"/>
  <c r="EX157" i="72"/>
  <c r="EY157" i="72" s="1"/>
  <c r="FA157" i="72" s="1"/>
  <c r="EX77" i="72" l="1"/>
  <c r="EY77" i="72" s="1"/>
  <c r="FA77" i="72" s="1"/>
  <c r="EX85" i="72"/>
  <c r="EY85" i="72" s="1"/>
  <c r="FA85" i="72" s="1"/>
  <c r="EX96" i="72"/>
  <c r="EY96" i="72" s="1"/>
  <c r="EZ96" i="72" s="1"/>
  <c r="EX112" i="72"/>
  <c r="EY112" i="72" s="1"/>
  <c r="EZ112" i="72" s="1"/>
  <c r="EX128" i="72"/>
  <c r="EY128" i="72" s="1"/>
  <c r="EZ128" i="72" s="1"/>
  <c r="EX144" i="72"/>
  <c r="EY144" i="72" s="1"/>
  <c r="EZ144" i="72" s="1"/>
  <c r="EX70" i="72"/>
  <c r="EY70" i="72" s="1"/>
  <c r="EZ70" i="72" s="1"/>
  <c r="EX78" i="72"/>
  <c r="EY78" i="72" s="1"/>
  <c r="EZ78" i="72" s="1"/>
  <c r="EX86" i="72"/>
  <c r="EY86" i="72" s="1"/>
  <c r="EZ86" i="72" s="1"/>
  <c r="EX98" i="72"/>
  <c r="EY98" i="72" s="1"/>
  <c r="EZ98" i="72" s="1"/>
  <c r="EX114" i="72"/>
  <c r="EY114" i="72" s="1"/>
  <c r="EZ114" i="72" s="1"/>
  <c r="EX130" i="72"/>
  <c r="EY130" i="72" s="1"/>
  <c r="EZ130" i="72" s="1"/>
  <c r="EX146" i="72"/>
  <c r="EY146" i="72" s="1"/>
  <c r="EZ146" i="72" s="1"/>
  <c r="EX71" i="72"/>
  <c r="EY71" i="72" s="1"/>
  <c r="FA71" i="72" s="1"/>
  <c r="EX79" i="72"/>
  <c r="EY79" i="72" s="1"/>
  <c r="FA79" i="72" s="1"/>
  <c r="EX88" i="72"/>
  <c r="EY88" i="72" s="1"/>
  <c r="EZ88" i="72" s="1"/>
  <c r="EX100" i="72"/>
  <c r="EY100" i="72" s="1"/>
  <c r="EZ100" i="72" s="1"/>
  <c r="EX116" i="72"/>
  <c r="EY116" i="72" s="1"/>
  <c r="EZ116" i="72" s="1"/>
  <c r="EX132" i="72"/>
  <c r="EY132" i="72" s="1"/>
  <c r="EZ132" i="72" s="1"/>
  <c r="EX148" i="72"/>
  <c r="EY148" i="72" s="1"/>
  <c r="EZ148" i="72" s="1"/>
  <c r="EX72" i="72"/>
  <c r="EY72" i="72" s="1"/>
  <c r="EZ72" i="72" s="1"/>
  <c r="EX80" i="72"/>
  <c r="EY80" i="72" s="1"/>
  <c r="EZ80" i="72" s="1"/>
  <c r="EX87" i="72"/>
  <c r="EY87" i="72" s="1"/>
  <c r="FA87" i="72" s="1"/>
  <c r="EX102" i="72"/>
  <c r="EY102" i="72" s="1"/>
  <c r="EZ102" i="72" s="1"/>
  <c r="EX118" i="72"/>
  <c r="EY118" i="72" s="1"/>
  <c r="EZ118" i="72" s="1"/>
  <c r="EX134" i="72"/>
  <c r="EY134" i="72" s="1"/>
  <c r="EZ134" i="72" s="1"/>
  <c r="EX150" i="72"/>
  <c r="EY150" i="72" s="1"/>
  <c r="EZ150" i="72" s="1"/>
  <c r="EX154" i="72"/>
  <c r="EY154" i="72" s="1"/>
  <c r="EZ154" i="72" s="1"/>
  <c r="EX73" i="72"/>
  <c r="EY73" i="72" s="1"/>
  <c r="FA73" i="72" s="1"/>
  <c r="EX81" i="72"/>
  <c r="EY81" i="72" s="1"/>
  <c r="FA81" i="72" s="1"/>
  <c r="EX89" i="72"/>
  <c r="EY89" i="72" s="1"/>
  <c r="FA89" i="72" s="1"/>
  <c r="EX104" i="72"/>
  <c r="EY104" i="72" s="1"/>
  <c r="EZ104" i="72" s="1"/>
  <c r="EX120" i="72"/>
  <c r="EY120" i="72" s="1"/>
  <c r="EZ120" i="72" s="1"/>
  <c r="EX136" i="72"/>
  <c r="EY136" i="72" s="1"/>
  <c r="EZ136" i="72" s="1"/>
  <c r="EX152" i="72"/>
  <c r="EY152" i="72" s="1"/>
  <c r="EZ152" i="72" s="1"/>
  <c r="EX74" i="72"/>
  <c r="EY74" i="72" s="1"/>
  <c r="EZ74" i="72" s="1"/>
  <c r="EX82" i="72"/>
  <c r="EY82" i="72" s="1"/>
  <c r="EZ82" i="72" s="1"/>
  <c r="EX90" i="72"/>
  <c r="EY90" i="72" s="1"/>
  <c r="EZ90" i="72" s="1"/>
  <c r="EX106" i="72"/>
  <c r="EY106" i="72" s="1"/>
  <c r="EZ106" i="72" s="1"/>
  <c r="EX122" i="72"/>
  <c r="EY122" i="72" s="1"/>
  <c r="EZ122" i="72" s="1"/>
  <c r="EX138" i="72"/>
  <c r="EY138" i="72" s="1"/>
  <c r="EZ138" i="72" s="1"/>
  <c r="EX75" i="72"/>
  <c r="EY75" i="72" s="1"/>
  <c r="FA75" i="72" s="1"/>
  <c r="EX83" i="72"/>
  <c r="EY83" i="72" s="1"/>
  <c r="FA83" i="72" s="1"/>
  <c r="EX92" i="72"/>
  <c r="EY92" i="72" s="1"/>
  <c r="EZ92" i="72" s="1"/>
  <c r="EX108" i="72"/>
  <c r="EY108" i="72" s="1"/>
  <c r="EZ108" i="72" s="1"/>
  <c r="EX124" i="72"/>
  <c r="EY124" i="72" s="1"/>
  <c r="EZ124" i="72" s="1"/>
  <c r="EX140" i="72"/>
  <c r="EY140" i="72" s="1"/>
  <c r="EZ140" i="72" s="1"/>
  <c r="EX156" i="72"/>
  <c r="EY156" i="72" s="1"/>
  <c r="EZ156" i="72" s="1"/>
  <c r="EX76" i="72"/>
  <c r="EY76" i="72" s="1"/>
  <c r="EZ76" i="72" s="1"/>
  <c r="EX84" i="72"/>
  <c r="EY84" i="72" s="1"/>
  <c r="EZ84" i="72" s="1"/>
  <c r="EX94" i="72"/>
  <c r="EY94" i="72" s="1"/>
  <c r="EZ94" i="72" s="1"/>
  <c r="EX110" i="72"/>
  <c r="EY110" i="72" s="1"/>
  <c r="EZ110" i="72" s="1"/>
  <c r="EX126" i="72"/>
  <c r="EY126" i="72" s="1"/>
  <c r="EZ126" i="72" s="1"/>
  <c r="EX142" i="72"/>
  <c r="EY142" i="72" s="1"/>
  <c r="EZ142" i="72" s="1"/>
  <c r="EX158" i="72"/>
  <c r="EY158" i="72" s="1"/>
  <c r="EZ158" i="72" s="1"/>
  <c r="FB74" i="72" l="1"/>
  <c r="H304" i="48" s="1"/>
  <c r="H306" i="48" s="1"/>
  <c r="H310" i="48" s="1"/>
  <c r="H312" i="48" s="1"/>
  <c r="F235" i="65" s="1"/>
  <c r="I235" i="65" s="1"/>
  <c r="H69" i="68" l="1"/>
  <c r="H70" i="68" s="1"/>
  <c r="K235" i="65"/>
  <c r="K238" i="65" s="1"/>
  <c r="I238" i="65"/>
</calcChain>
</file>

<file path=xl/sharedStrings.xml><?xml version="1.0" encoding="utf-8"?>
<sst xmlns="http://schemas.openxmlformats.org/spreadsheetml/2006/main" count="5331" uniqueCount="1604">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Specific identification based on plant records</t>
  </si>
  <si>
    <t>PJM Zonal Peak Load per 34.1 of the PJM OATT</t>
  </si>
  <si>
    <t>Shaded cells are input cells</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Baltimore Gas and Electric Company</t>
  </si>
  <si>
    <t>p356.1</t>
  </si>
  <si>
    <t>Fuel Energy</t>
  </si>
  <si>
    <t>p117.62c through 67c</t>
  </si>
  <si>
    <t>p112.18d through 21d</t>
  </si>
  <si>
    <t>p111.81.c</t>
  </si>
  <si>
    <t>p113.61c</t>
  </si>
  <si>
    <t>Line 5</t>
  </si>
  <si>
    <t>p112.16c</t>
  </si>
  <si>
    <t>p112.12c</t>
  </si>
  <si>
    <t>p112.3c</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Justification</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otal Wages Expense</t>
  </si>
  <si>
    <t>p356</t>
  </si>
  <si>
    <t xml:space="preserve"> </t>
  </si>
  <si>
    <t>E</t>
  </si>
  <si>
    <t>A</t>
  </si>
  <si>
    <t>D</t>
  </si>
  <si>
    <t>G</t>
  </si>
  <si>
    <t>Preferred Stock</t>
  </si>
  <si>
    <t>K</t>
  </si>
  <si>
    <t>p354.21.b</t>
  </si>
  <si>
    <t>p354.28b</t>
  </si>
  <si>
    <t>p354.27b</t>
  </si>
  <si>
    <t>p321.112.b</t>
  </si>
  <si>
    <t>p321.96.b</t>
  </si>
  <si>
    <t>p323.185.b</t>
  </si>
  <si>
    <t>p323.189.b</t>
  </si>
  <si>
    <t>p323.191.b</t>
  </si>
  <si>
    <t>p323.189b</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Company Record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Less extraordinary property losses</t>
  </si>
  <si>
    <t>Extraordinary Property Loss</t>
  </si>
  <si>
    <t>Number of years</t>
  </si>
  <si>
    <t>w/ interest</t>
  </si>
  <si>
    <t xml:space="preserve">     Plus Schedule 12 payments billed to Transmission Owner and booked to Account 565</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 xml:space="preserve"> enter positive</t>
  </si>
  <si>
    <t xml:space="preserve">     CIT=(T/1-T) * Investment Return * (1-(WCLTD/R)) =</t>
  </si>
  <si>
    <t>Plant Allocation Factors</t>
  </si>
  <si>
    <t>Wage &amp; Salary Allocation Factor</t>
  </si>
  <si>
    <t>1/8th Rule</t>
  </si>
  <si>
    <t>TOTAL Adjustment to Rate Base</t>
  </si>
  <si>
    <t>General Depreciation</t>
  </si>
  <si>
    <t>(Note T)</t>
  </si>
  <si>
    <t>Total</t>
  </si>
  <si>
    <t>B</t>
  </si>
  <si>
    <t>Proprietary Capital</t>
  </si>
  <si>
    <t>Operation &amp; Maintenance Expense</t>
  </si>
  <si>
    <t>(Note A)</t>
  </si>
  <si>
    <t>(Note C)</t>
  </si>
  <si>
    <t>(Note L)</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283</t>
  </si>
  <si>
    <t>Miscellaneous</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Only</t>
  </si>
  <si>
    <t>Instructions for Account 190:</t>
  </si>
  <si>
    <t>Instructions for Account 283:</t>
  </si>
  <si>
    <t>Instructions for Account 282:</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Total Included</t>
  </si>
  <si>
    <t xml:space="preserve">      Less Loss on Reacquired Debt </t>
  </si>
  <si>
    <t xml:space="preserve">      Plus Gain on Reacquired Debt</t>
  </si>
  <si>
    <t>enter positive</t>
  </si>
  <si>
    <t>Plant Held for Future Use (Including Land)</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April</t>
  </si>
  <si>
    <t>May</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Refunds Owed</t>
  </si>
  <si>
    <t>March Current Yr</t>
  </si>
  <si>
    <t>Months</t>
  </si>
  <si>
    <t>Balance</t>
  </si>
  <si>
    <t>Amort</t>
  </si>
  <si>
    <t>Total Transmission Plant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Return Calculation</t>
  </si>
  <si>
    <t>O</t>
  </si>
  <si>
    <t>The FCR resulting from Formula in a given year is used for that year only</t>
  </si>
  <si>
    <t>Therefore actual revenues collected in a year do not change based on cost data for subsequent years</t>
  </si>
  <si>
    <t>Interest 35.19a for March Current Yr</t>
  </si>
  <si>
    <t>ADITC-255</t>
  </si>
  <si>
    <t>Amortization</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otal with interest</t>
  </si>
  <si>
    <t>ATTACHMENT H-2A</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Formula Rate</t>
  </si>
  <si>
    <t>FERC Form 1  Page # or Instruction</t>
  </si>
  <si>
    <t>(Yes or No)</t>
  </si>
  <si>
    <t>Current Period Changes in Transmission Related Account 242 Reserves</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Abandonment Transmission Projects</t>
  </si>
  <si>
    <t>Unamortized Abandoned Transmission Projects</t>
  </si>
  <si>
    <t>(Line 43 + 44 + 44a + 46 + 51 + 54 - 57)</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DRI</t>
  </si>
  <si>
    <t>MISCELLANEOUS EQUIPMENT</t>
  </si>
  <si>
    <t>GENERAL PLANT - COMMON (ELECTRIC &amp; GAS)</t>
  </si>
  <si>
    <t>COMPUTER EQUIPMENT - OTHER</t>
  </si>
  <si>
    <t>COMPUTER HARDWARE WITH SMART GRID</t>
  </si>
  <si>
    <t>PORTABLE TOOLS</t>
  </si>
  <si>
    <t>SHOP AND GARAGE EQUIPMENT</t>
  </si>
  <si>
    <t>CNG FUELING STATIONS</t>
  </si>
  <si>
    <t>COMMUNICATION EQUIPMENT - OVERHEAD</t>
  </si>
  <si>
    <t>COMMUNICATION EQUIPMENT - UNDERGROUND</t>
  </si>
  <si>
    <t>COMMUNICATION EQUIPMENT - OTHER</t>
  </si>
  <si>
    <t>COMMUNICATION EQUIPMENT - SMART GRID</t>
  </si>
  <si>
    <t>p207.104g</t>
  </si>
  <si>
    <t>p219.29c</t>
  </si>
  <si>
    <t>p200.21.c</t>
  </si>
  <si>
    <t>General and Intangible Plant</t>
  </si>
  <si>
    <t>p205.5.g &amp; p207.99.g</t>
  </si>
  <si>
    <t>p219.25.c</t>
  </si>
  <si>
    <t>Transmission Depreciation</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djustments</t>
  </si>
  <si>
    <t>True-Up Amount</t>
  </si>
  <si>
    <t>Calculated Per Attachment 6</t>
  </si>
  <si>
    <t>Amount Per Attachment A</t>
  </si>
  <si>
    <t>Downtown Project 2007</t>
  </si>
  <si>
    <t>Northwest to Finksburg 2009</t>
  </si>
  <si>
    <t>Downtown Project 2008</t>
  </si>
  <si>
    <t>Downtown Project 2009</t>
  </si>
  <si>
    <t>Downtown Project 2010</t>
  </si>
  <si>
    <t>Northwest to Finksburg 2010</t>
  </si>
  <si>
    <t>Northwest to Finksburg 2011</t>
  </si>
  <si>
    <t>Dedicated Facility Project 2014</t>
  </si>
  <si>
    <t>Deferred Compensation</t>
  </si>
  <si>
    <t>Distribution</t>
  </si>
  <si>
    <t>Dedicated Facility Project 2015</t>
  </si>
  <si>
    <t>MAPP</t>
  </si>
  <si>
    <t>68a</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 xml:space="preserve">    For Informational Purposes: PBOP Expenses in FERC Account 926</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of business for the last 20 plus years with no adverse comment from state or federal regulators</t>
  </si>
  <si>
    <t>Dedicated Facility Project 2016</t>
  </si>
  <si>
    <t xml:space="preserve">p219.28.c </t>
  </si>
  <si>
    <t>Transmission Lease Payments</t>
  </si>
  <si>
    <t>p200.4.c</t>
  </si>
  <si>
    <t>Form 1 amount is electric distribution only.</t>
  </si>
  <si>
    <t>Dedicated Facility Project 2017</t>
  </si>
  <si>
    <t>Baseline Upgrade b1254</t>
  </si>
  <si>
    <t>Baseline Upgrade b1254 - Abandonment Costs</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Dedicated Facility Project 2018</t>
  </si>
  <si>
    <t>Other Income Tax Adjustment</t>
  </si>
  <si>
    <t>Tax Rate from</t>
  </si>
  <si>
    <t>Component Descriptions</t>
  </si>
  <si>
    <t>Instruction References</t>
  </si>
  <si>
    <t>Expense Amount</t>
  </si>
  <si>
    <t>Tax Adjustment for AFUDC Equity Component of Transmission Depreciation Expense</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Federal Deficient / (Excess) Deferred Income Taxes</t>
  </si>
  <si>
    <t>(A)</t>
  </si>
  <si>
    <t>(B)</t>
  </si>
  <si>
    <t>(C)</t>
  </si>
  <si>
    <t>(D)</t>
  </si>
  <si>
    <t>(E)</t>
  </si>
  <si>
    <t>(F)</t>
  </si>
  <si>
    <t>(G)</t>
  </si>
  <si>
    <t>Amortization 
 Fixed Period</t>
  </si>
  <si>
    <t>December 31, 2017</t>
  </si>
  <si>
    <t>Current Year
Amortization</t>
  </si>
  <si>
    <t>Deficient / (Excess) Deferred Income Taxes</t>
  </si>
  <si>
    <t>ADIT
Deficient / (Excess)</t>
  </si>
  <si>
    <t>EOY 
Balance</t>
  </si>
  <si>
    <t>Unprotected Non-Property</t>
  </si>
  <si>
    <t xml:space="preserve">ADIT - 190 </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NA</t>
  </si>
  <si>
    <t>Total State Deficient / (Excess) Deferred Income Taxes</t>
  </si>
  <si>
    <t xml:space="preserve">State Income Tax Regulatory Asset / (Liability) </t>
  </si>
  <si>
    <t xml:space="preserve">Federal and State Income Tax Regulatory Asset / (Liability) </t>
  </si>
  <si>
    <t xml:space="preserve">Notes </t>
  </si>
  <si>
    <t>END</t>
  </si>
  <si>
    <t>Line</t>
  </si>
  <si>
    <t>Detailed Description</t>
  </si>
  <si>
    <t>Category</t>
  </si>
  <si>
    <t>Federal ADIT
@ 35%</t>
  </si>
  <si>
    <t>FIT on SIT</t>
  </si>
  <si>
    <t>Federal Gross
Timing Difference</t>
  </si>
  <si>
    <t>Federal ADIT
@ 21%</t>
  </si>
  <si>
    <t>State 
ADIT</t>
  </si>
  <si>
    <t>Non-Recoverable</t>
  </si>
  <si>
    <t>Electric
Transmission</t>
  </si>
  <si>
    <t>FERC
Account</t>
  </si>
  <si>
    <t>(P)</t>
  </si>
  <si>
    <t>(S)</t>
  </si>
  <si>
    <t>(T)</t>
  </si>
  <si>
    <t>Non-Property</t>
  </si>
  <si>
    <t>100% Distribution</t>
  </si>
  <si>
    <t>N/A</t>
  </si>
  <si>
    <t>Accrued Benefits</t>
  </si>
  <si>
    <t>Allowance for Doubtful Accounts</t>
  </si>
  <si>
    <t>OPEB</t>
  </si>
  <si>
    <t>State NOL</t>
  </si>
  <si>
    <t>Total FERC Account 190</t>
  </si>
  <si>
    <t>Plant</t>
  </si>
  <si>
    <t>Fixed Asset Basis Differences (PowerTax) - Non-Protected</t>
  </si>
  <si>
    <t>Fixed Asset Basis Differences (Non-PowerTax) - Non-Protected</t>
  </si>
  <si>
    <t>Total FERC Account 282</t>
  </si>
  <si>
    <t>Loss on Reacquired Debt</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Total 
ADIT</t>
  </si>
  <si>
    <t>Rate Change 
Deferred Tax Impact</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Accumulated Deferred Income Taxes (ADIT)</t>
  </si>
  <si>
    <t xml:space="preserve">Line </t>
  </si>
  <si>
    <t>ADIT-281</t>
  </si>
  <si>
    <t>ADIT-282</t>
  </si>
  <si>
    <t>Subtotal - Transmission ADIT</t>
  </si>
  <si>
    <t xml:space="preserve">Description </t>
  </si>
  <si>
    <t>ADIT (Reacquired Debt)</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U</t>
  </si>
  <si>
    <t>V</t>
  </si>
  <si>
    <t>W</t>
  </si>
  <si>
    <t xml:space="preserve">Tax Gross-Up Factor </t>
  </si>
  <si>
    <t>1*1/(1-T)</t>
  </si>
  <si>
    <t>136b</t>
  </si>
  <si>
    <t>Attachment 5, Line 136a</t>
  </si>
  <si>
    <t>136c</t>
  </si>
  <si>
    <t>Attachment 5, Line 136b</t>
  </si>
  <si>
    <t>136d</t>
  </si>
  <si>
    <t>Attachment 5, Line 136c</t>
  </si>
  <si>
    <t>136e</t>
  </si>
  <si>
    <t>Attachment 5, Line 136d</t>
  </si>
  <si>
    <t>136f</t>
  </si>
  <si>
    <t>Other Income Tax Adjustments - Expense / (Benefit)</t>
  </si>
  <si>
    <t>136g</t>
  </si>
  <si>
    <t>136h</t>
  </si>
  <si>
    <t>131a</t>
  </si>
  <si>
    <t>131b</t>
  </si>
  <si>
    <t>136a</t>
  </si>
  <si>
    <t>Other Income Tax Adjustments</t>
  </si>
  <si>
    <t>Instr. 1, 2, 3 below</t>
  </si>
  <si>
    <t>Instr. 4 below</t>
  </si>
  <si>
    <t>Instr. 5 below</t>
  </si>
  <si>
    <t>Total Other Income Tax Adjustments - Expense / (Benefit)</t>
  </si>
  <si>
    <t>Only the transmission portion of amounts reported at Form 1, page 227, line 5 is used.  The transmission portion of line 5 is specified in a footnote to the Form 1, page 227.</t>
  </si>
  <si>
    <t>Plus amortization of extraordinary property losses</t>
  </si>
  <si>
    <t xml:space="preserve">3. Set the allocation percentages equal to the applicable percentages at the date of the rate change. </t>
  </si>
  <si>
    <t>Tax Gross-Up Factor</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 Cost Support the name of each state and how the blended or composite SIT was developed. </t>
    </r>
  </si>
  <si>
    <t>Investment Tax Credit Amortization</t>
  </si>
  <si>
    <t>Account No. 282 (ADIT - Other Property)</t>
  </si>
  <si>
    <t>[Line 131a * 126 * (1-(122 / 125))]</t>
  </si>
  <si>
    <t>(Note I from ATT H-2A)</t>
  </si>
  <si>
    <t>(Note V from ATT H-2A)</t>
  </si>
  <si>
    <t>(Note T from ATT H-2A)</t>
  </si>
  <si>
    <t xml:space="preserve">(C) </t>
  </si>
  <si>
    <t xml:space="preserve">(E) </t>
  </si>
  <si>
    <t>In filling out this attachment, a full and complete description of each item and justification for the allocation to Columns B - F and each separate ADIT item will be listed, dissimilar items with amounts exceeding $100,000 will be listed separately.</t>
  </si>
  <si>
    <t>2.  ADIT items related only to Transmission are directly assigned to Column D</t>
  </si>
  <si>
    <t>3.  ADIT items related to Plant and not in Columns C &amp; D are included in Column E</t>
  </si>
  <si>
    <t>4.  ADIT items related to labor and not in Columns C &amp; D are included in Column F</t>
  </si>
  <si>
    <t>Unamortized Deficient / (Excess) ADIT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Gas, Production,</t>
  </si>
  <si>
    <t>Other Related</t>
  </si>
  <si>
    <t>Amortization Deficient / (Excess) Deficient Deferred Taxes (State) - Transmission Component</t>
  </si>
  <si>
    <t>Amortization of Deficient / (Excess) Deferred Taxes - Transmission Component</t>
  </si>
  <si>
    <t>Unamortized Deficient / (Excess) ADIT</t>
  </si>
  <si>
    <t>*Within five years of the effective date of the Settlement in Docket No ER19-5 et al, and at least every five years thereafter, BGE will file an FPA Section 205 rate proceeding to revise its depreciation rates (unless the company has otherwise submitted an FPA Section 205 rate filing that addresses its depreciation rates in the prior five years).</t>
  </si>
  <si>
    <t>Income Tax  Regulatory 
Asset / Liability 
Deferred Taxes</t>
  </si>
  <si>
    <t xml:space="preserve">4.  Insert note explaining the event giving rise to the deficient  / (excess) ADIT including the start and end date for the amortization.  The amortization ceases after the related regulatory asset / liability is drawn down to zero. </t>
  </si>
  <si>
    <t>1.  ADIT items related only to Non-Electric Operations (e.g., Gas, Water, Sewer), Production or Distribution Only are directly assigned to Column C</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Multistate Workpaper</t>
  </si>
  <si>
    <t>Total true-up amount</t>
  </si>
  <si>
    <t>Dedicated Facility Project 2019</t>
  </si>
  <si>
    <t>b1251.1 - Rebuild Raphael-Bagley 230 kV 2016</t>
  </si>
  <si>
    <t>b1251 - Second Raphael-Bagley 230kv Circuit 2018</t>
  </si>
  <si>
    <t>b1251.1 - Rebuild Raphael-Bagley 230 kV 2018</t>
  </si>
  <si>
    <t>b1016 - Rebuild Graceton-Bagley 230kV 2018</t>
  </si>
  <si>
    <t>b1016 - Rebuild Graceton-Bagley 230kV 2017</t>
  </si>
  <si>
    <t>b1016 - Rebuild Graceton-Bagley 230kV 2016</t>
  </si>
  <si>
    <t>b0497 - Second Conastone-Graceton 230kV Circuit 2018</t>
  </si>
  <si>
    <t>b0497 - Second Conastone-Graceton 230kV Circuit 2017</t>
  </si>
  <si>
    <t>b0497 - Second Conastone-Graceton 230kV Circuit 2016</t>
  </si>
  <si>
    <t>b0477 - Waugh Chapel 500/230 kV Transformer 2012</t>
  </si>
  <si>
    <t>b0477 - Waugh Chapel 500/230 kV Transformer 2011</t>
  </si>
  <si>
    <t>b0244 - Waugh Chapel 500 kV Substation Project 2011</t>
  </si>
  <si>
    <t>b0244 - Waugh Chapel 500 kV Substation Project 2008</t>
  </si>
  <si>
    <t>b0244 - Waugh Chapel 500kV Substation Project- 2009</t>
  </si>
  <si>
    <t>b0244 - Waugh Chapel 500 kV Substation Project 2010</t>
  </si>
  <si>
    <t>b0298 - Conastone 500kV Substation Project- 2010</t>
  </si>
  <si>
    <t>b0298 - Conastone 500kV Substation Project- 2008</t>
  </si>
  <si>
    <t>b0298 - Conastone kV Substation Project 2009</t>
  </si>
  <si>
    <t>Accumulated Deferred Income Taxes (ADIT) - Transmission Allocated</t>
  </si>
  <si>
    <t>Attachment 1A - ADIT Summary</t>
  </si>
  <si>
    <t xml:space="preserve">Rate Year = </t>
  </si>
  <si>
    <t>Accumulated Deferred Income Taxes (Account No. 190)</t>
  </si>
  <si>
    <t>Days in Period</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H)</t>
  </si>
  <si>
    <t>(J)</t>
  </si>
  <si>
    <t>(L)</t>
  </si>
  <si>
    <t>(M)</t>
  </si>
  <si>
    <t>Days 
Per Month</t>
  </si>
  <si>
    <t>Remaining Days
Per Month</t>
  </si>
  <si>
    <t>Total Days
in Future 
Test Period</t>
  </si>
  <si>
    <t>Proration Amount 
(Column C / Column D)</t>
  </si>
  <si>
    <t>Projected
 Monthly Activity</t>
  </si>
  <si>
    <t>Prorated Projected 
Monthly Activity 
(Column E x Column F)</t>
  </si>
  <si>
    <t>Prorated 
Projected Balance 
(Col. G Plus Col. H, Preceding Balance)</t>
  </si>
  <si>
    <t>Actual Monthly
Activity</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 xml:space="preserve">ADIT Subject to Proration </t>
  </si>
  <si>
    <t>January</t>
  </si>
  <si>
    <t>February</t>
  </si>
  <si>
    <t>March</t>
  </si>
  <si>
    <t>July</t>
  </si>
  <si>
    <t>August</t>
  </si>
  <si>
    <t>September</t>
  </si>
  <si>
    <t>October</t>
  </si>
  <si>
    <t>November</t>
  </si>
  <si>
    <t>December</t>
  </si>
  <si>
    <t>Beginning Balance - ADIT Not Subject to Proration</t>
  </si>
  <si>
    <t xml:space="preserve">Beginning Balance - ADIT Adjustment </t>
  </si>
  <si>
    <t>(Note F)</t>
  </si>
  <si>
    <t>Beginning Balance - DTA / (DTL)</t>
  </si>
  <si>
    <t>Ending Balance - ADIT Not Subject to Proration</t>
  </si>
  <si>
    <t xml:space="preserve">Ending Balance - ADIT Adjustment </t>
  </si>
  <si>
    <t xml:space="preserve">Ending Balance - DTA / (DTL) </t>
  </si>
  <si>
    <t>Average Balance as adjusted (non-prorated)</t>
  </si>
  <si>
    <t xml:space="preserve">Prorated ADIT </t>
  </si>
  <si>
    <t>Accumulated Deferred Income Taxes - Accelerated Amortization (Account No. 281)</t>
  </si>
  <si>
    <t>Prorated Days
Per Month</t>
  </si>
  <si>
    <t>Total Days
Per Future 
Test Period</t>
  </si>
  <si>
    <t>Estimated Ending Balance - ADIT Not Subject to Proration</t>
  </si>
  <si>
    <t>Accumulated Deferred Income Taxes - Property (Account No. 282)</t>
  </si>
  <si>
    <t xml:space="preserve">Beginning Balance - ADIT Depreciation Adjustment </t>
  </si>
  <si>
    <t xml:space="preserve">Ending Balance - ADIT Depreciation Adjustment </t>
  </si>
  <si>
    <t>Accumulated Deferred Income Taxes - Other (Account No. 283)</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Projected Activity</t>
  </si>
  <si>
    <t xml:space="preserve">2. For the Annual Update (Projected) filing, see Attachment 1A - ADIT Summary, Column  H for inputs.  For the Annual Update (True-Up) filing, See Attachment 1A - ADIT Summary, Column M for inputs. </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 xml:space="preserve">IRS normalization adjustment for timing when accelerated tax depreciation should affect rate base. </t>
  </si>
  <si>
    <t>Attachment 1B - ADIT Worksheet - End of Year</t>
  </si>
  <si>
    <t xml:space="preserve">Distribution, or </t>
  </si>
  <si>
    <t>ADIT (Not Subject to Proration)</t>
  </si>
  <si>
    <t>ADIT-190 (Not Subject to Proration)</t>
  </si>
  <si>
    <t>Subtotal: ADIT-190 (Not Subject to Proration)</t>
  </si>
  <si>
    <t>Total: ADIT-190 (Not Subject to Proration)</t>
  </si>
  <si>
    <t>ADIT-190 (Subject to Proration)</t>
  </si>
  <si>
    <t>Subtotal: ADIT-190 (Subject to Proration)</t>
  </si>
  <si>
    <t>Total: ADIT-190 (Subject to Proration)</t>
  </si>
  <si>
    <t xml:space="preserve">ADIT-190 </t>
  </si>
  <si>
    <t>Total - FERC Form 1, Page 234</t>
  </si>
  <si>
    <t>6. ADIT items subject to the proration under the "normalization" rules will be included in ADIT-190 (Subject to Proration)</t>
  </si>
  <si>
    <t>ADIT- 282 (Not Subject to Proration)</t>
  </si>
  <si>
    <t>Subtotal: ADIT-282 (Not Subject to Proration)</t>
  </si>
  <si>
    <t>Less: ASC 740 ADIT Adjustments related to AFUDC Equity</t>
  </si>
  <si>
    <t>Total: ADIT-282 (Not Subject to Proration)</t>
  </si>
  <si>
    <t>ADIT-282 (Subject to Proration)</t>
  </si>
  <si>
    <t>Subtotal: ADIT-282 (Subject to Proration)</t>
  </si>
  <si>
    <t xml:space="preserve">ADIT-282 </t>
  </si>
  <si>
    <t>ADIT-282 (Not Subject to Proration)</t>
  </si>
  <si>
    <t>6. ADIT items subject to the proration under the "normalization" rules will be included in ADIT-282 (Subject to Proration)</t>
  </si>
  <si>
    <t>ADIT- 283 (Not Subject to Proration)</t>
  </si>
  <si>
    <t>Subtotal: ADIT-283 (Not Subject to Proration)</t>
  </si>
  <si>
    <t>Total: ADIT-283 (Not Subject to Proration)</t>
  </si>
  <si>
    <t>ADIT- 283 (Subject to Proration)</t>
  </si>
  <si>
    <t>Subtotal: ADIT-283 (Subject to Proration)</t>
  </si>
  <si>
    <t>Total: ADIT-283 (Subject to Proration)</t>
  </si>
  <si>
    <t>ADIT-283 (Subject to Proration)</t>
  </si>
  <si>
    <t>ADIT-283 (Not Subject to Proration)</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283 (Subject to Proration)</t>
  </si>
  <si>
    <t>ADITC-255 (Unamortized Investment Tax Credits)</t>
  </si>
  <si>
    <t xml:space="preserve">Account No. 255 (Accum. Deferred Investment Tax Credits) </t>
  </si>
  <si>
    <t xml:space="preserve">Less: Adjustment to rate base </t>
  </si>
  <si>
    <t>Total: ADIT-255</t>
  </si>
  <si>
    <t>Unamortized Investment Tax Credit   - Transmission</t>
  </si>
  <si>
    <t xml:space="preserve">Investment Tax Credit Amortization </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Reference</t>
  </si>
  <si>
    <t>Projected 
EOY Balance</t>
  </si>
  <si>
    <t xml:space="preserve">Unamortized Deficient / (Excess) ADIT - Federal </t>
  </si>
  <si>
    <t>(Entered in ATT H-1A, Line 41a)</t>
  </si>
  <si>
    <t xml:space="preserve">Unamortized Deficient / (Excess) ADIT - State (Projected) </t>
  </si>
  <si>
    <t xml:space="preserve">Unamortized Deficient / (Excess) ADIT - State (Actual) </t>
  </si>
  <si>
    <t>EOY
Balance</t>
  </si>
  <si>
    <t>Unamortized Deficient / (Excess) ADIT - Stat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BOY 
Balance</t>
  </si>
  <si>
    <t xml:space="preserve">Federal and State Income Tax Regulatory Asset / (Liability) related to Excess / Deficient Deferred Income Taxe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ttachment F - Deficient / (Excess) Deferred Income Taxes  Worksheet</t>
  </si>
  <si>
    <t>Total
Deficient / (Excess)
ADIT Balance</t>
  </si>
  <si>
    <t>Transmission Allocated
Deficient / (Excess)
ADIT Balance</t>
  </si>
  <si>
    <t>Attachment 1B - ADIT EOY</t>
  </si>
  <si>
    <t>H</t>
  </si>
  <si>
    <t>In the true-up calculation, actual monthly balance records are used.</t>
  </si>
  <si>
    <t>From Attachment 5 for the end of year balance and records for other months.</t>
  </si>
  <si>
    <t>Projected balances are for the calendar year the revenue under this formula begins to be charged.</t>
  </si>
  <si>
    <t>Calculate using 13 month average balance, except ADIT.</t>
  </si>
  <si>
    <t xml:space="preserve">ADIT and Accumulated Deferred Income Tax Credits are computed using the average of the end of the year and the projection of the year balances. </t>
  </si>
  <si>
    <t>Recovery of regulatory asset or any associated amortization expenses is limited to any regulatory assets authorized by FERC.</t>
  </si>
  <si>
    <t>Notes:</t>
  </si>
  <si>
    <t xml:space="preserve">December </t>
  </si>
  <si>
    <t xml:space="preserve">August </t>
  </si>
  <si>
    <t xml:space="preserve">March </t>
  </si>
  <si>
    <t>December Prior Year</t>
  </si>
  <si>
    <t>(227.16.c * Labor Ratio) for end of year, records for other months</t>
  </si>
  <si>
    <t>214 for end of year, records for other months</t>
  </si>
  <si>
    <t>(l)</t>
  </si>
  <si>
    <t>(k)</t>
  </si>
  <si>
    <t>(j)</t>
  </si>
  <si>
    <t>(i)</t>
  </si>
  <si>
    <t>(h)</t>
  </si>
  <si>
    <t>(g)</t>
  </si>
  <si>
    <t>(f)</t>
  </si>
  <si>
    <t>(e)</t>
  </si>
  <si>
    <t>(d)</t>
  </si>
  <si>
    <t>(c)</t>
  </si>
  <si>
    <t>(b)</t>
  </si>
  <si>
    <t xml:space="preserve">  Prepayments</t>
  </si>
  <si>
    <t>Stores Expense</t>
  </si>
  <si>
    <t xml:space="preserve">  Materials &amp; Supplies</t>
  </si>
  <si>
    <t>Held for Future Use</t>
  </si>
  <si>
    <t xml:space="preserve">CWIP in Rate Base </t>
  </si>
  <si>
    <t>(a)</t>
  </si>
  <si>
    <t>Account No. 255
Accumulated Deferred Investment Credit</t>
  </si>
  <si>
    <t>Account No. 190
Accumulated Deferred Income Taxes (Note C)</t>
  </si>
  <si>
    <t>Account No. 283
Accumulated Deferred Income Taxes (Note C)</t>
  </si>
  <si>
    <t>Account No. 282
Accumulated Deferred Income Taxes (Note C)</t>
  </si>
  <si>
    <t xml:space="preserve">Unamortized Abandoned Plant  </t>
  </si>
  <si>
    <t xml:space="preserve">Unamortized Regulatory Asset </t>
  </si>
  <si>
    <t>Undistributed</t>
  </si>
  <si>
    <t>PHFU</t>
  </si>
  <si>
    <t>CWIP</t>
  </si>
  <si>
    <t>Line No</t>
  </si>
  <si>
    <t>Average of the 13 Monthly Balances Less Merger Cost to Achieve</t>
  </si>
  <si>
    <t>Less Merger Cost to Achieve (Attachment 10)</t>
  </si>
  <si>
    <t>Average of the 13 Monthly Balances (Attachment 9A)</t>
  </si>
  <si>
    <t>Col. (d) - Col. (g) - Col. (i)</t>
  </si>
  <si>
    <t>Col. (c) - Col. (f) - Col. (h)</t>
  </si>
  <si>
    <t>Col. (b) - Col. (e)</t>
  </si>
  <si>
    <t>Electric Only, Form No 1, page 356 for end of year, records for other months</t>
  </si>
  <si>
    <t>200.21c for end of year, records for other months</t>
  </si>
  <si>
    <t>219.28.c for end of year, records for other months</t>
  </si>
  <si>
    <t>Projected monthly balances that are expected to be included in 219.25.c for end of year and records for other months (Note E)</t>
  </si>
  <si>
    <t>207.99.g  minus 207.98.g for end of year, records for other months</t>
  </si>
  <si>
    <t>207.58.g minus 207.57.g.  Projected monthly balances that are the amounts expected to be included in 207.58.g for end of year and records for other months (Note E)</t>
  </si>
  <si>
    <t>Common</t>
  </si>
  <si>
    <t>Intangible</t>
  </si>
  <si>
    <t xml:space="preserve">General </t>
  </si>
  <si>
    <t>Net Plant In Service</t>
  </si>
  <si>
    <t>Accumulated Amortization</t>
  </si>
  <si>
    <t>Gross Plant In Service</t>
  </si>
  <si>
    <t xml:space="preserve">Rate Base Worksheet </t>
  </si>
  <si>
    <t>Attachment 9</t>
  </si>
  <si>
    <t xml:space="preserve">Average of the 13 Monthly Balances </t>
  </si>
  <si>
    <t>Col. (g) - Col. (m)</t>
  </si>
  <si>
    <t>Col. (f) - Col. (l)</t>
  </si>
  <si>
    <t>Col. (e) - Col. (k)</t>
  </si>
  <si>
    <t>Col. (d) - Col. (j)</t>
  </si>
  <si>
    <t>Col. (c) - Col. (i)</t>
  </si>
  <si>
    <t>Col. (b) - Col. (h)</t>
  </si>
  <si>
    <t>Common Amortization</t>
  </si>
  <si>
    <t>Common Depreciation</t>
  </si>
  <si>
    <t>Total Plant in Service</t>
  </si>
  <si>
    <t>Projected Accumulated Depreciation &amp; Amortization Less Projected Asset Retirement Obligations</t>
  </si>
  <si>
    <t>219.28c for end of year, records for other months</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m)</t>
  </si>
  <si>
    <t>Common Amort.</t>
  </si>
  <si>
    <t>Common Depr.</t>
  </si>
  <si>
    <t>Intangible Amort.</t>
  </si>
  <si>
    <t>General Depr.</t>
  </si>
  <si>
    <t>Asset Retirement Obligations</t>
  </si>
  <si>
    <t>Accumulated Depreciation &amp; Amortization</t>
  </si>
  <si>
    <t>207.98.g. for end of year, records for other months</t>
  </si>
  <si>
    <t xml:space="preserve">207.57.g.  Projected monthly balances that are the amounts expected to be included in 207.57.g for end of year and records for other months </t>
  </si>
  <si>
    <t>207.57.g. + 207.74.g. + 207.83.g. + 207.98.g.  Projected monthly balances that are the amounts expected to be included in 207.57.g. + 207.74.g. + 207.83.g. + 207.98.g.  for end of year and records for other months</t>
  </si>
  <si>
    <t>207.99.g. plus 205.5.g. for end of year, records for other months</t>
  </si>
  <si>
    <t xml:space="preserve">p207.104.g. Projected monthly balances that are the amounts expected to be included in 207.104.g for end of year and records for other months </t>
  </si>
  <si>
    <t>Gross Plant in Service Less Projected Asset Retirement Obligations</t>
  </si>
  <si>
    <t>Rate Base Worksheet - Gross Plant in Service and Accumulated Depreciation (Less Asset Retirement Obligations)</t>
  </si>
  <si>
    <t>Attachment 9A</t>
  </si>
  <si>
    <t>Average</t>
  </si>
  <si>
    <t>Capital Cost To Achieve included in Total Plant in Service</t>
  </si>
  <si>
    <t>General</t>
  </si>
  <si>
    <t>Net Plant = Gross Plant Minus Accumulated Depreciation from above</t>
  </si>
  <si>
    <t>(x)</t>
  </si>
  <si>
    <t>(…)</t>
  </si>
  <si>
    <t>Attachment 10 - Merger Costs</t>
  </si>
  <si>
    <t>Gross Plant</t>
  </si>
  <si>
    <t>Capital Cost To Achieve included in Plant</t>
  </si>
  <si>
    <t>Common Plant</t>
  </si>
  <si>
    <t>Intangible Plant</t>
  </si>
  <si>
    <t>General Plant</t>
  </si>
  <si>
    <t>Allocation to Trans.</t>
  </si>
  <si>
    <t>FERC Account</t>
  </si>
  <si>
    <t>Depreciation &amp; Amortization Expense Cost To Achieve</t>
  </si>
  <si>
    <t xml:space="preserve">Transmission O&amp;M  </t>
  </si>
  <si>
    <t>O&amp;M Cost To Achieve</t>
  </si>
  <si>
    <t>p219.29c (See Attachment 9A, line 42, column b)</t>
  </si>
  <si>
    <t>p356 (See Attachment 9, line 16, column i)</t>
  </si>
  <si>
    <t>p356 (See Attachment 9, line 16, column g)</t>
  </si>
  <si>
    <t>p356 (See Attachment 9, line 16, column d)</t>
  </si>
  <si>
    <t>p214 (See Attachment 9, line 30, column c)</t>
  </si>
  <si>
    <t>p219.28.c (See attachment 9, line 16, column f)</t>
  </si>
  <si>
    <t>p200.21c (See Attachment 9, line 16, column h)</t>
  </si>
  <si>
    <t>Attachment 9, line 30, column h</t>
  </si>
  <si>
    <t>Attachment 9, line 30, column f</t>
  </si>
  <si>
    <t>p227.6c &amp; 16.c (See Attachment 9, line 30, column e)</t>
  </si>
  <si>
    <t>p227.8c + p227.5c (See Attachment 9, line 30, column d)</t>
  </si>
  <si>
    <t xml:space="preserve">End of Year December </t>
  </si>
  <si>
    <t>Allocation Factor</t>
  </si>
  <si>
    <t>p.111, l.57</t>
  </si>
  <si>
    <t xml:space="preserve">  </t>
  </si>
  <si>
    <t>Prepaid Pensions if not included in Prepayments</t>
  </si>
  <si>
    <t xml:space="preserve">  Prepaid Pension is recorded in FERC account 186 (see FERC Form 1 page 233).</t>
  </si>
  <si>
    <t>Total Monthly Balance Included in Rates</t>
  </si>
  <si>
    <t xml:space="preserve">  Attachment 9, line 17-29, column f</t>
  </si>
  <si>
    <t>Amount for Attachment H-2A, Line 40a</t>
  </si>
  <si>
    <t>Amount for Attachment H-2A, Line 40b</t>
  </si>
  <si>
    <t>Amount for Attachment H-2A, Line 40c</t>
  </si>
  <si>
    <t>Amount for Attachment H-2A, Line 40d</t>
  </si>
  <si>
    <t>Amount for Attachment H-2A, Line 40e</t>
  </si>
  <si>
    <t>Accrued Bonus</t>
  </si>
  <si>
    <t>Deferred Investment Tax Credit</t>
  </si>
  <si>
    <t>Workers Compensation Reserve</t>
  </si>
  <si>
    <t>Post Retirement Benefits</t>
  </si>
  <si>
    <t>Vacation Pay</t>
  </si>
  <si>
    <t xml:space="preserve">AFUDC Equity </t>
  </si>
  <si>
    <t>Other Flow-through</t>
  </si>
  <si>
    <t>Maryland Additional Subtraction Modification</t>
  </si>
  <si>
    <t xml:space="preserve">Plant related basis difference not currently includible in rate base.
</t>
  </si>
  <si>
    <t xml:space="preserve">Accumulated Deferred Income Taxes attributable to income tax related regulatory assets and liabilities.  This balance is excluded from rate base.
</t>
  </si>
  <si>
    <t>Reg Asset - Smart Energy Rewards</t>
  </si>
  <si>
    <t>STRIDE Overrecovery</t>
  </si>
  <si>
    <t>ERI Overrecovery</t>
  </si>
  <si>
    <t>Prepaid IT Expense</t>
  </si>
  <si>
    <t>Property Tax Payable</t>
  </si>
  <si>
    <t>Legacy Meters</t>
  </si>
  <si>
    <t xml:space="preserve">Baltimore Gas and Electric Company elected to amortize investment tax credits against recoverable income tax expense, rather than to reduce rate base by unamortized investment tax credit.  </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Net Operating Losses (Federal and State)</t>
  </si>
  <si>
    <t>(Entered in ATT H-2A, Line 41b)</t>
  </si>
  <si>
    <t>ATT H-2A, Line 132b</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r>
      <t>FERC Account 190 (</t>
    </r>
    <r>
      <rPr>
        <b/>
        <u/>
        <sz val="10"/>
        <color rgb="FF0070C0"/>
        <rFont val="Arial"/>
        <family val="2"/>
      </rPr>
      <t>Note A</t>
    </r>
    <r>
      <rPr>
        <b/>
        <u/>
        <sz val="10"/>
        <color theme="1"/>
        <rFont val="Arial"/>
        <family val="2"/>
      </rPr>
      <t>)</t>
    </r>
  </si>
  <si>
    <t>BCBS Claim Adjustment</t>
  </si>
  <si>
    <t>Charitable Contributions</t>
  </si>
  <si>
    <t>Charitable Contribution Fed C/F</t>
  </si>
  <si>
    <t>Deferred ITC</t>
  </si>
  <si>
    <t xml:space="preserve">Deferred ITC </t>
  </si>
  <si>
    <t>Post Retirements Benefits</t>
  </si>
  <si>
    <t>Allowance for Excess Material</t>
  </si>
  <si>
    <t>A&amp;G Ratio</t>
  </si>
  <si>
    <t>Gas Inventory</t>
  </si>
  <si>
    <t>Gas Inventory Overheads</t>
  </si>
  <si>
    <t>Gas Demand</t>
  </si>
  <si>
    <t>GCRC</t>
  </si>
  <si>
    <t>Environmental Reserves</t>
  </si>
  <si>
    <t>Purchase of Receivables</t>
  </si>
  <si>
    <t>Long Term Incentives</t>
  </si>
  <si>
    <t>Other (190)</t>
  </si>
  <si>
    <t>Workers Compensation Accruals</t>
  </si>
  <si>
    <t>Vacation Pay Accruals</t>
  </si>
  <si>
    <t>Pension</t>
  </si>
  <si>
    <t>Reg Liab - AMI</t>
  </si>
  <si>
    <t>Reg Liab</t>
  </si>
  <si>
    <t>ITC Federal Carryforward</t>
  </si>
  <si>
    <t>FAS 109 NonTCJA</t>
  </si>
  <si>
    <t>FAS109 TCJA</t>
  </si>
  <si>
    <r>
      <t>FERC Account 282 (</t>
    </r>
    <r>
      <rPr>
        <b/>
        <u/>
        <sz val="11"/>
        <color rgb="FF0070C0"/>
        <rFont val="Arial"/>
        <family val="2"/>
      </rPr>
      <t>Note A</t>
    </r>
    <r>
      <rPr>
        <b/>
        <u/>
        <sz val="11"/>
        <color theme="1"/>
        <rFont val="Arial"/>
        <family val="2"/>
      </rPr>
      <t>)</t>
    </r>
  </si>
  <si>
    <t>Fixed Asset Basis Differences (PowerTax) - Protected</t>
  </si>
  <si>
    <t>Plant Related Deferred Taxes</t>
  </si>
  <si>
    <t>ARO</t>
  </si>
  <si>
    <t>100% Electric</t>
  </si>
  <si>
    <r>
      <t>FERC Account 283 (</t>
    </r>
    <r>
      <rPr>
        <b/>
        <u/>
        <sz val="11"/>
        <color rgb="FF0070C0"/>
        <rFont val="Arial"/>
        <family val="2"/>
      </rPr>
      <t>Note A</t>
    </r>
    <r>
      <rPr>
        <b/>
        <u/>
        <sz val="11"/>
        <color theme="1"/>
        <rFont val="Arial"/>
        <family val="2"/>
      </rPr>
      <t>)</t>
    </r>
  </si>
  <si>
    <t>AMI Regulatory Asset</t>
  </si>
  <si>
    <t>AMI Reg Asset</t>
  </si>
  <si>
    <t>Deferred Fuel</t>
  </si>
  <si>
    <t>DRI Program</t>
  </si>
  <si>
    <t>Energy Efficiency Programs</t>
  </si>
  <si>
    <t>Energy Efficiency Program</t>
  </si>
  <si>
    <t>POLR</t>
  </si>
  <si>
    <t xml:space="preserve">POLR </t>
  </si>
  <si>
    <t>Regulatory Asset - Legacy Meters</t>
  </si>
  <si>
    <t>Regulatory Asset - ARO</t>
  </si>
  <si>
    <t>Reg Asset - ARO</t>
  </si>
  <si>
    <t>Regulatory Asset - Electric Trans Rt True Up</t>
  </si>
  <si>
    <t>Reg Asset Elec Trans Rt True Up</t>
  </si>
  <si>
    <t>Regulatory Asset-Spring Gardens</t>
  </si>
  <si>
    <t>Environmental Clean Up Costs Prv</t>
  </si>
  <si>
    <t>ERI</t>
  </si>
  <si>
    <t>RIF Reg Asset</t>
  </si>
  <si>
    <t>RIF Reg Asset Amort</t>
  </si>
  <si>
    <t>Rate Case Reg Asset</t>
  </si>
  <si>
    <t>Reg Asset - Rate Case</t>
  </si>
  <si>
    <t>Reg Asset - Cost to Achieve</t>
  </si>
  <si>
    <t>Reg Liab - Smart Energy Rewards</t>
  </si>
  <si>
    <t>Reg Liab - Stride</t>
  </si>
  <si>
    <t>Severance</t>
  </si>
  <si>
    <t>Severance Cost - Reg Asset</t>
  </si>
  <si>
    <t>Prepaid Software &amp; License Expenses</t>
  </si>
  <si>
    <t>Prepaid IT</t>
  </si>
  <si>
    <t>DRI Adjustment</t>
  </si>
  <si>
    <t>Other (283)</t>
  </si>
  <si>
    <t>Total Deficient / (Excess)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Amount to Line 136e</t>
  </si>
  <si>
    <t xml:space="preserve">Instr. 6 below </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AFUDC-Equity" category reflects the nondeductible component of depreciation expense related to the capitalized equity portion of Allowance for Funds Used During Construction (AFUDC).</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EDIT Amortization, Column F, Line 50 and Line 79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Distribution Specific Software</t>
  </si>
  <si>
    <t>Transmission Specific Software</t>
  </si>
  <si>
    <t>Distribution Specific Software Amort.</t>
  </si>
  <si>
    <t>Transmission Specific Software Amort.</t>
  </si>
  <si>
    <t>Distribution Specific Software Amortization</t>
  </si>
  <si>
    <t>Transmission Specific Software Amortization</t>
  </si>
  <si>
    <t>(n)</t>
  </si>
  <si>
    <t>(o)</t>
  </si>
  <si>
    <t>(p)</t>
  </si>
  <si>
    <t>(q)</t>
  </si>
  <si>
    <t>(s)</t>
  </si>
  <si>
    <t>Attachment H-2A, Line No:</t>
  </si>
  <si>
    <t xml:space="preserve"> (r)</t>
  </si>
  <si>
    <t>Distribution specific software recorded in Account 303</t>
  </si>
  <si>
    <t>Transmission specific software recorded in Account 303</t>
  </si>
  <si>
    <t>Col. (b) - Col. (j)</t>
  </si>
  <si>
    <t>Col. (c) - Col. (k)</t>
  </si>
  <si>
    <t>Col. (d) - Col. (l)</t>
  </si>
  <si>
    <t>Col. (e) - Col. (m)</t>
  </si>
  <si>
    <t>Col. (f) - Col. (n)</t>
  </si>
  <si>
    <t>Col. (g) - Col. (o)</t>
  </si>
  <si>
    <t>Col. (h) - Col. (p)</t>
  </si>
  <si>
    <t>Col. (i) - Col. (q)</t>
  </si>
  <si>
    <t>p207.104g (See Attachment 9A, line 14, column n)</t>
  </si>
  <si>
    <t>This Line Intentionally Left Blank</t>
  </si>
  <si>
    <t>Attachment 2</t>
  </si>
  <si>
    <t>Tax Gross-Up Factor  [1*1/(1-T)]</t>
  </si>
  <si>
    <t xml:space="preserve">Composite Income Taxes                                                                                                                                                                       </t>
  </si>
  <si>
    <t>44(a)</t>
  </si>
  <si>
    <t>105a</t>
  </si>
  <si>
    <t xml:space="preserve">    Less Account 219</t>
  </si>
  <si>
    <t>p112.15c</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Y</t>
  </si>
  <si>
    <t xml:space="preserve">Common Stock balance will reflect the 13 month average of the balances, of which the 1st and 13th are found on page 112 lines 16.c &amp; d in the Form No. 1. The balances for January through November shall represent the actual balances in BGE’s books and records (trial balance or monthly balance sheet). </t>
  </si>
  <si>
    <t>Z</t>
  </si>
  <si>
    <t>AA</t>
  </si>
  <si>
    <t>Long Term Debt balance will reflect the 13 month average of the balances, of which the 1st and 13th are found on page 112 lines 18.c &amp; d to 21.c &amp; d in the Form No. 1. The balances for January through November shall represent the actual balances in BG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BGE’s books and records (trial balance or monthly balance sheet).</t>
  </si>
  <si>
    <t>Calculation of Calendar Revenues for Trued-Up Year</t>
  </si>
  <si>
    <t>Number of Days Effective in the calendar Year</t>
  </si>
  <si>
    <t>Total PJM Billed Revenues from applicable update</t>
  </si>
  <si>
    <t>True-Up from applicable update</t>
  </si>
  <si>
    <t>Total Number of Months in Calendar Year</t>
  </si>
  <si>
    <t>Effective Number of Months in Calendar Year</t>
  </si>
  <si>
    <t>True-Up Included in PJM Billed Revenues Above</t>
  </si>
  <si>
    <t>Billed PJM Revenues, Excluding Impact of True-Up</t>
  </si>
  <si>
    <t>Lines 2 x 3 x 4</t>
  </si>
  <si>
    <t>Lines 5 - 9</t>
  </si>
  <si>
    <t>Comparison of Trued-Up File to Calendar Revenues</t>
  </si>
  <si>
    <t>Rev Req based on Current Year data before True-Up + Incentive Revenues</t>
  </si>
  <si>
    <t xml:space="preserve">Total Revenue Requirement </t>
  </si>
  <si>
    <t>Calendar Revenues Per Step 1 above</t>
  </si>
  <si>
    <t>Daily Rate ($/MW-Day)</t>
  </si>
  <si>
    <t>Line 172 of Applicable Update</t>
  </si>
  <si>
    <t>Line 173 of  Applicable Update</t>
  </si>
  <si>
    <t>Line 169 of  Applicable Update</t>
  </si>
  <si>
    <t>Lines 6 x 7 / 8</t>
  </si>
  <si>
    <t>(excl true-up)  with interest</t>
  </si>
  <si>
    <t>207.58.g. Projected monthly balances that are the amounts expected to be included in 207.58.g for end of year and records for other months</t>
  </si>
  <si>
    <t>227. 8. c + 227.5.c (see Att H-2A Note U) for end of year, records for other months</t>
  </si>
  <si>
    <t>Average of the 13 Monthly Balances (Note D)</t>
  </si>
  <si>
    <t>p207.58.g (See Attachment 9, line 16, column b and Attachment 9a, line 14, column f)</t>
  </si>
  <si>
    <t>p219.25.c (See Attachment 9, line 16, column e and Attachment 9a, line 42, column g)</t>
  </si>
  <si>
    <t>Projected</t>
  </si>
  <si>
    <t>Total - FERC Form 1, Page 277</t>
  </si>
  <si>
    <t>Total - FERC Form 1, Page 275</t>
  </si>
  <si>
    <t>Total - FERC Form 1, Page 267</t>
  </si>
  <si>
    <t>Total - FERC Form 1, Page 266</t>
  </si>
  <si>
    <t>Exclude Construction Work In Progress and leases that are expensed as O&amp;M (rather than amortized).  New Transmission plant included which is expected to be placed in service in the current calendar year weighted by number of months it is expected to be in-service.  For the true-up, new transmission plant which was actually placed in service weighted by the number of months it was actually in service</t>
  </si>
  <si>
    <t>Per FERC's order in Docket No. ER07-576, the Conastone and Waugh Chapel substation projects get an additional 100 basis points to the return on equity on top of a base ROE of 10.0% per FERC order issued in Docket No. EL13-48 and a 50 basis point RTO transmission planning participation adder approved in Baltimore Gas and Electric Co., Docket No. ER07-576, by order issued on July 24, 2007, for a total ROE of 11.5%.  The rest of transmission rate base, except as provided in Note Q below, gets an ROE of 10.5% because it excludes the additional 100 basis points approved solely for the Conastone and Waugh Chapel substation projects.</t>
  </si>
  <si>
    <t>Outstanding Network Credits is the balance of Network Facilities Upgrades Credits due Transmission Customers who have made lump-sum payments   (net of accumulated depreciation) towards the construction of Network Transmission Facilities consistent with Paragraph 657 of Order 2003-A. Interest on the Network Credits as booked each year is added to the revenue requirement to make the Transmission Owner whole on Line 154.</t>
  </si>
  <si>
    <t>Payments made under Schedule 12 of the PJM OATT that are not directly assessed to load in the zone under Schedule 12 are included in Transmission O&amp;M.  If they are booked to account 565, they are included in on line 64.</t>
  </si>
  <si>
    <t>On November 16, 2007, the Federal Energy Regulatory Commission (FERC) granted Baltimore Gas and Electric (BGE) in Docket No. ER07-576 incentive rate treatment for 6 projects designated in the PJM Regional Transmission Expansion Plan (RTEP) as Transmission Owner Initiated (TOI).  Specifically, FERC granted an additional 100 basis points to the return on equity (ROE) for these projects, resulting in a final ROE, for these projects, of 11.5%,  inclusive of a base ROE of 10.0% per FERC order issued in Docket No. EL13-48 and a 50 basis point ROE transmission planning adder approved in Baltimore Gas and Electric Co., Docket No. ER07-576, by order issued on July 24, 2007.</t>
  </si>
  <si>
    <t>Costs of Unamortized Abandoned Plant and Amortization of Abandoned Plant for Dedicated Facilities pre-approved for inclusion in this cell subject to Formula Rate Protocols by Commission order issued in PJM Interconnection, LLC and Baltimore Gas and Electric Co., 150 FERC ¶ 61,054 (2015).  Costs of Unamortized Abandoned Plant and Amortization of Abandoned Plant for Mid-Atlantic Power Pathway (MAPP) approved for inclusion in this cell subject to Formula Rate Protocols by Commission order issued in PJM Interconnection, L.L.C. and Baltimore Gas and Electric Co., 152 FERC  ¶ 61,254 (2015).  Costs of Unamortized Abandoned Plant and Amortization of Abandoned Plant for Project Baseline Upgrades b1254 and b1254.1 (“b1254”) approved for inclusion in this cell subject to Formula Rate Protocols by Commission order issued in PJM Interconnection, L.L.C. and Baltimore Gas and Electric Co., XXX FERC ¶XX1,XXX (XXXX).</t>
  </si>
  <si>
    <t>Investment Tax Credit Adjustment</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Note: ADIT associated with Gain or Loss on Reacquired Debt included in ADIT-283, Column B is excluded from rate base and instead included in Cost of Debt on Attachment H-2A, Line 110.   A deferred tax (liability) should be reported as a positive balance and a deferred tax asset should be reported as a negative balance on Attachment H-2A, Line 110. The ADIT balance is based on the 13-month average.</t>
  </si>
  <si>
    <t>Attachment H-2A, Line 130</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p205.5.g &amp; p207.99.g (See Attachment 9, line 16, column c less Attachment 9a, line 14, columns q and r)</t>
  </si>
  <si>
    <t>p200.21c (See Attachment 9, line 16, column h less Attachment 9a, line 42, columns f and g)</t>
  </si>
  <si>
    <t>P200.4.c</t>
  </si>
  <si>
    <t>p323.197.b</t>
  </si>
  <si>
    <t>p323.185b</t>
  </si>
  <si>
    <t>(Sum Lines 103 to 105a)</t>
  </si>
  <si>
    <t xml:space="preserve">p </t>
  </si>
  <si>
    <t>(percent of federal income tax deductible for state purposes)</t>
  </si>
  <si>
    <t>Note P on Appendix A</t>
  </si>
  <si>
    <t>p</t>
  </si>
  <si>
    <t>P = (percent of federal income tax deductible for state purposes)</t>
  </si>
  <si>
    <t>AUTOMOBILES</t>
  </si>
  <si>
    <t>LIGHT TRUCKS UNDER 33,000</t>
  </si>
  <si>
    <t>HEAVY TRUCKS 33,000 AND OVER</t>
  </si>
  <si>
    <t>TRACTORS</t>
  </si>
  <si>
    <t>TRAILERS</t>
  </si>
  <si>
    <t>PRELEASED VEHICLES</t>
  </si>
  <si>
    <t>POWER OPERATED EQUIPMENT</t>
  </si>
  <si>
    <t xml:space="preserve">The difference between the Trued-Up Revenue Requirement and the calendar billed revenues </t>
  </si>
  <si>
    <t>Trued-Up Revenue Requirement per Line 167 of Attachment H2-A</t>
  </si>
  <si>
    <t>Line 1 / number of days in the year</t>
  </si>
  <si>
    <t>(Line 24)</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BGE resides in the amortization cycle.  The current year amortization of deficient and (excess) ADIT is recorded in FERC Accounts 410.1 and 411.1.</t>
  </si>
  <si>
    <t>Total Transmission Related Reserves (13 month average)</t>
  </si>
  <si>
    <t xml:space="preserve">Includes only CWIP authorized by the Commission for inclusion in rate base.  </t>
  </si>
  <si>
    <t>Recovery of abandoned plant is limited to any abandoned plant recovery authorized by FERC.</t>
  </si>
  <si>
    <t>Attachment 11 - Depreciation Rates*</t>
  </si>
  <si>
    <t>Dedicated Facility Project 2020</t>
  </si>
  <si>
    <t xml:space="preserve">Pension Asset </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Allowance for Doubtful Accounts (Bad Debt)</t>
  </si>
  <si>
    <t>Capitalized Indirect Inventory (Gas)</t>
  </si>
  <si>
    <t>Gas Demand Charge</t>
  </si>
  <si>
    <t>Accrued Charitable Contributions</t>
  </si>
  <si>
    <t>Maryland Net Operating Losses, net of Federal</t>
  </si>
  <si>
    <t>Accrued Interest</t>
  </si>
  <si>
    <t>Property Related Deferred Taxes</t>
  </si>
  <si>
    <t>Asset Retirement Obligation</t>
  </si>
  <si>
    <t>Regulatory Asset (AMI)</t>
  </si>
  <si>
    <t>Regulatory Asset (POLR)</t>
  </si>
  <si>
    <t>Regulatory Asset (ARO Electric &amp; Gas)</t>
  </si>
  <si>
    <t>Regulatory Asset (Smart Energy Rewards)</t>
  </si>
  <si>
    <t>Regulatory Asset (Electric Vehicles)</t>
  </si>
  <si>
    <t>Regulatory Asset (Gas Meter)</t>
  </si>
  <si>
    <t>Regulatory Asset (Covid)</t>
  </si>
  <si>
    <t xml:space="preserve">Cloud Computing </t>
  </si>
  <si>
    <t xml:space="preserve">Included because the related underlying asset is included in rate base.  Related to accelerated deductibility of these amounts for tax purposes. </t>
  </si>
  <si>
    <t>Attachment 1A - ADIT Summary, Line 23</t>
  </si>
  <si>
    <t>Attachment 1A - ADIT Summary, Line 46</t>
  </si>
  <si>
    <t>Attachment 1A - ADIT Summary, Line 69</t>
  </si>
  <si>
    <t>Attachment 1A - ADIT Summary, Line 92</t>
  </si>
  <si>
    <t>Attachment 1A - ADIT Summary, Line 115</t>
  </si>
  <si>
    <t>Attachment 1D - ADIT Rate Base Adjustment, Line 73</t>
  </si>
  <si>
    <t>Attachment 1D - ADIT Rate Base Adjustment, Line 146</t>
  </si>
  <si>
    <t>Attachment 1B - ADIT EOY, Line 7</t>
  </si>
  <si>
    <t>(Note Y)</t>
  </si>
  <si>
    <t>(Note Z)</t>
  </si>
  <si>
    <t>(Note AA)</t>
  </si>
  <si>
    <t>(Line 18) from ATT H-2A</t>
  </si>
  <si>
    <t>Dedicated Facility Project 2021</t>
  </si>
  <si>
    <t>East Towson</t>
  </si>
  <si>
    <t>Direct Transmission Wages Expense</t>
  </si>
  <si>
    <t>1a</t>
  </si>
  <si>
    <t>Exelon Business Services Company Transmission Wages Expense</t>
  </si>
  <si>
    <t>p354-p355 footnotes</t>
  </si>
  <si>
    <t>1b</t>
  </si>
  <si>
    <t>Total Transmission Wages Expense</t>
  </si>
  <si>
    <t>(Line 1 + 1a)</t>
  </si>
  <si>
    <t>Total Direct Wages Expense</t>
  </si>
  <si>
    <t>2a</t>
  </si>
  <si>
    <t>Total Exelon Business Services Company Wages Expense</t>
  </si>
  <si>
    <t>p354 - p355 footnotes</t>
  </si>
  <si>
    <t>2b</t>
  </si>
  <si>
    <t>(Line 2 + 2a)</t>
  </si>
  <si>
    <t>Less Direct A&amp;G Wages Expense</t>
  </si>
  <si>
    <t>3a</t>
  </si>
  <si>
    <t>Less Exelon Business Services Company A&amp;G Wages Expense</t>
  </si>
  <si>
    <t>(Line 2b - 3 - 3a)</t>
  </si>
  <si>
    <t>(Line 1b / 4)</t>
  </si>
  <si>
    <t>Other Transmission - Various Properties</t>
  </si>
  <si>
    <t>2021 Update</t>
  </si>
  <si>
    <t>December 31, 2022</t>
  </si>
  <si>
    <t>Obsolete Materials</t>
  </si>
  <si>
    <t>b1251.1 - Rebuild Raphael-Bagley 230 kV 2017</t>
  </si>
  <si>
    <t>b1251 - Second Raphael-Bagley 230kv Circuit 2017</t>
  </si>
  <si>
    <t>b2766.1 - Rebuild Conastone 500 kV Substation Equip 2020</t>
  </si>
  <si>
    <t>b2992.3 - Rebuild Windy Edge-Glenarm 115 kV Circuit 2020</t>
  </si>
  <si>
    <t>b2992.4 - Rebuild Raphael-Northeast 230 kV Circuit 2020</t>
  </si>
  <si>
    <t>b2992.1 - Reconduct Conastone-Graceton 230 kV Circuit 2021</t>
  </si>
  <si>
    <t>b2992.2 - Add Bundle Conductor Graceton-Bagley-Raphael 230 kV Circuit 2021</t>
  </si>
  <si>
    <t xml:space="preserve">EPRI Dues excluded from Transmission O&amp;M. </t>
  </si>
  <si>
    <t>2022 Update</t>
  </si>
  <si>
    <t xml:space="preserve">Transmission-specific software amortization recorded as intangible amortization ($799,833) and additional depreciation associated with the dedicated facility ($319,995).  </t>
  </si>
  <si>
    <t>Transmission-specific ($799,833) and distribution-specific ($3,080,158) software amortization recorded as intangible amortization.</t>
  </si>
  <si>
    <t>Solley Road</t>
  </si>
  <si>
    <t>Increase in cost is mainly due to the use of a higher discount rate</t>
  </si>
  <si>
    <t>Dedicated Facility Project 2022</t>
  </si>
  <si>
    <t>December 31, 2023</t>
  </si>
  <si>
    <t>Projected for the 12 Months Ended December 31, 2023</t>
  </si>
  <si>
    <t>12/31/2022 (Actual)</t>
  </si>
  <si>
    <t>2023 Projected</t>
  </si>
  <si>
    <t>December 31, 2022 (Actual)</t>
  </si>
  <si>
    <t>December 31, 2023 (Projected)</t>
  </si>
  <si>
    <t>Excluded because the underlying account(s) giving rise to the ADIT balance are excluded from rate base.</t>
  </si>
  <si>
    <t xml:space="preserve">Included because the obsolete materials reserve is included in rate base.  Related to deferred deductibility of these amounts for tax purposes. </t>
  </si>
  <si>
    <t xml:space="preserve">Excluded because the underlying account(s) giving rise to the ADIT balance are excluded from rate base.
</t>
  </si>
  <si>
    <t>Regulatory Liability (MYP Imbalance)</t>
  </si>
  <si>
    <t>Environmental Clean-Up</t>
  </si>
  <si>
    <t xml:space="preserve">Excluded because the ADIT balance is related to Gas operations.
</t>
  </si>
  <si>
    <t>Regulatory Liability (AMI)</t>
  </si>
  <si>
    <t>Regulatory Liability (Covid)</t>
  </si>
  <si>
    <t>Reserve for Employee Litigation</t>
  </si>
  <si>
    <t>Assets Retirement Obligation</t>
  </si>
  <si>
    <t xml:space="preserve">Electric portion included in  rate base to the  extent attributable to plant related ADIT balances included in rate base that have not been monetized. The balance relates to Maryland net operating loss carry-forwards, net of federal taxes. </t>
  </si>
  <si>
    <t xml:space="preserve">Baltimore Gas and Electric Company elected to amortize investment tax credits against recoverable income tax expense, rather than to reduce rate base by unamortized investment tax credit.  Therefore, the associated deferred income taxes are likewise excluded from rate base (Refer to page 8 line 16 of Alan Heintz's direct testimony in FERC Case No. ER05-515).
</t>
  </si>
  <si>
    <t>Income Tax Regulatory Liability</t>
  </si>
  <si>
    <t xml:space="preserve">Corporate Alternative Minimum Tax </t>
  </si>
  <si>
    <t xml:space="preserve">Electric portion included in rate base to the  extent attributable to plant related ADIT balances included in rate base that have not been monetized. </t>
  </si>
  <si>
    <t xml:space="preserve">Property related ADIT is included in rate base to the extent related to plant assets included in rate base. 
</t>
  </si>
  <si>
    <r>
      <t xml:space="preserve">Pursuant to the requirements of ASC 740, </t>
    </r>
    <r>
      <rPr>
        <i/>
        <sz val="10"/>
        <rFont val="Arial"/>
        <family val="2"/>
      </rPr>
      <t>Income Taxes</t>
    </r>
    <r>
      <rPr>
        <sz val="10"/>
        <rFont val="Arial"/>
        <family val="2"/>
      </rPr>
      <t xml:space="preserve"> (Formerly FAS 109), BGE’s accumulated deferred taxes must encompass all timing differences regardless of whether the difference is normalized or flowed-through.  These items are removed below.</t>
    </r>
  </si>
  <si>
    <t>Regulatory Asset (Storm Deferral)</t>
  </si>
  <si>
    <t>Regulatory Asset (MYP Imbalance)</t>
  </si>
  <si>
    <t>Regulatory Asset (Legacy Meters)</t>
  </si>
  <si>
    <t>Regulatory Asset (Rate Case  Expense)</t>
  </si>
  <si>
    <t xml:space="preserve">Accrued State Income Taxes </t>
  </si>
  <si>
    <t xml:space="preserve">Included because certain prepaid amounts are included in rate base.  Related to accelerated deductibility of these amounts for tax purposes. </t>
  </si>
  <si>
    <t xml:space="preserve">Included because prepaid property taxes  are included in rate base.  Related to accelerated deductibility of these amounts for tax purposes. </t>
  </si>
  <si>
    <t>Personal Property Tax</t>
  </si>
  <si>
    <t>FICA / Other Payroll Tax</t>
  </si>
  <si>
    <t>Unemployment Taxes (Federal &amp; State)</t>
  </si>
  <si>
    <t xml:space="preserve">Stormwater Fees </t>
  </si>
  <si>
    <t>Sales &amp; Use Tax (Not subject to Capitalization)</t>
  </si>
  <si>
    <t>Actual calculation of the results of the method for 2022:</t>
  </si>
  <si>
    <t>received a 32.3% share.</t>
  </si>
  <si>
    <t xml:space="preserve">In 2022 the regulated electric business received 67.7% of common utility expenses and gas </t>
  </si>
  <si>
    <t>Amount in Form 1 is already electric only.</t>
  </si>
  <si>
    <t xml:space="preserve">Amount in Form 1 is already electric only.   Non-electric portion represents depreciation related to capital merger costs associated with the Exelon separation.   </t>
  </si>
  <si>
    <t>Costs associated with the Exelon separation ($589,804) and commodity specific A&amp;G costs ($494,180).</t>
  </si>
  <si>
    <t>2022 Annual Update credits, including certain legal costs with interest</t>
  </si>
  <si>
    <t>Adjustment reflects the 2022 Annual Update credits, including certain legal costs with inter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quot;$&quot;#,##0"/>
    <numFmt numFmtId="179" formatCode="0.0000000000"/>
    <numFmt numFmtId="180" formatCode="#,##0.0_);\(#,##0.0\)"/>
    <numFmt numFmtId="181" formatCode="_(* #,##0.0_);_(* \(#,##0.0\);_(* &quot;-&quot;??_);_(@_)"/>
    <numFmt numFmtId="182" formatCode="_(* #,##0.000_);_(* \(#,##0.000\);_(* &quot;-&quot;???_);_(@_)"/>
    <numFmt numFmtId="183" formatCode="#,##0.000_);\(#,##0.000\)"/>
  </numFmts>
  <fonts count="118">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14"/>
      <name val="Arial"/>
      <family val="2"/>
    </font>
    <font>
      <b/>
      <sz val="11"/>
      <name val="Arial Narrow"/>
      <family val="2"/>
    </font>
    <font>
      <i/>
      <sz val="10"/>
      <name val="Arial"/>
      <family val="2"/>
    </font>
    <font>
      <sz val="8"/>
      <name val="Arial"/>
      <family val="2"/>
    </font>
    <font>
      <u/>
      <sz val="14"/>
      <name val="Arial"/>
      <family val="2"/>
    </font>
    <font>
      <sz val="10"/>
      <name val="Arial"/>
      <family val="2"/>
    </font>
    <font>
      <sz val="11"/>
      <color theme="1"/>
      <name val="Times New Roman"/>
      <family val="1"/>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0"/>
      <color rgb="FFFF0000"/>
      <name val="Arial"/>
      <family val="2"/>
    </font>
    <font>
      <b/>
      <sz val="10"/>
      <color theme="0"/>
      <name val="Arial"/>
      <family val="2"/>
    </font>
    <font>
      <sz val="11"/>
      <color theme="1"/>
      <name val="Arial"/>
      <family val="2"/>
    </font>
    <font>
      <sz val="10"/>
      <color theme="3"/>
      <name val="Arial"/>
      <family val="2"/>
    </font>
    <font>
      <b/>
      <u/>
      <sz val="10"/>
      <color theme="1"/>
      <name val="Arial"/>
      <family val="2"/>
    </font>
    <font>
      <b/>
      <sz val="15"/>
      <color theme="0"/>
      <name val="Arial"/>
      <family val="2"/>
    </font>
    <font>
      <b/>
      <sz val="10"/>
      <color rgb="FF0070C0"/>
      <name val="Arial"/>
      <family val="2"/>
    </font>
    <font>
      <b/>
      <u/>
      <sz val="10"/>
      <color rgb="FF0070C0"/>
      <name val="Arial"/>
      <family val="2"/>
    </font>
    <font>
      <b/>
      <sz val="10"/>
      <color indexed="13"/>
      <name val="Arial"/>
      <family val="2"/>
    </font>
    <font>
      <b/>
      <i/>
      <sz val="10"/>
      <name val="Arial"/>
      <family val="2"/>
    </font>
    <font>
      <b/>
      <sz val="12"/>
      <color indexed="12"/>
      <name val="Arial"/>
      <family val="2"/>
    </font>
    <font>
      <b/>
      <sz val="9"/>
      <color indexed="10"/>
      <name val="Arial"/>
      <family val="2"/>
    </font>
    <font>
      <b/>
      <sz val="8"/>
      <color rgb="FFFF0000"/>
      <name val="Arial"/>
      <family val="2"/>
    </font>
    <font>
      <sz val="12"/>
      <color theme="1"/>
      <name val="Arial"/>
      <family val="2"/>
    </font>
    <font>
      <u/>
      <sz val="11"/>
      <name val="Arial"/>
      <family val="2"/>
    </font>
    <font>
      <b/>
      <sz val="12"/>
      <color theme="1"/>
      <name val="Arial"/>
      <family val="2"/>
    </font>
    <font>
      <sz val="12"/>
      <color theme="0"/>
      <name val="Arial"/>
      <family val="2"/>
    </font>
    <font>
      <b/>
      <sz val="14"/>
      <color theme="0"/>
      <name val="Arial"/>
      <family val="2"/>
    </font>
    <font>
      <sz val="10"/>
      <name val="MS Sans Serif"/>
      <family val="2"/>
    </font>
    <font>
      <b/>
      <sz val="10"/>
      <name val="MS Sans Serif"/>
      <family val="2"/>
    </font>
    <font>
      <sz val="11"/>
      <color indexed="8"/>
      <name val="Calibri"/>
      <family val="2"/>
    </font>
    <font>
      <b/>
      <i/>
      <sz val="12"/>
      <color theme="1"/>
      <name val="Arial"/>
      <family val="2"/>
    </font>
    <font>
      <sz val="10"/>
      <color rgb="FF000000"/>
      <name val="Arial"/>
      <family val="2"/>
    </font>
    <font>
      <sz val="10"/>
      <color indexed="40"/>
      <name val="Times New Roman"/>
      <family val="1"/>
    </font>
    <font>
      <strike/>
      <sz val="10"/>
      <name val="Times New Roman"/>
      <family val="1"/>
    </font>
    <font>
      <sz val="10"/>
      <color rgb="FFFF0000"/>
      <name val="Times New Roman"/>
      <family val="1"/>
    </font>
    <font>
      <b/>
      <sz val="10"/>
      <name val="Times New Roman"/>
      <family val="1"/>
    </font>
    <font>
      <sz val="10"/>
      <color theme="1"/>
      <name val="Times New Roman"/>
      <family val="1"/>
    </font>
    <font>
      <b/>
      <i/>
      <sz val="12"/>
      <name val="Arial"/>
      <family val="2"/>
    </font>
    <font>
      <sz val="11"/>
      <color theme="1"/>
      <name val="Arial Narrow"/>
      <family val="2"/>
    </font>
    <font>
      <sz val="10"/>
      <name val="Arial MT"/>
    </font>
    <font>
      <b/>
      <sz val="11"/>
      <color theme="1"/>
      <name val="Times New Roman"/>
      <family val="1"/>
    </font>
    <font>
      <b/>
      <sz val="12"/>
      <name val="Arial MT"/>
    </font>
    <font>
      <b/>
      <u/>
      <sz val="11"/>
      <color theme="1"/>
      <name val="Arial"/>
      <family val="2"/>
    </font>
    <font>
      <b/>
      <u/>
      <sz val="11"/>
      <color rgb="FF0070C0"/>
      <name val="Arial"/>
      <family val="2"/>
    </font>
    <font>
      <u/>
      <sz val="7"/>
      <name val="Arial"/>
      <family val="2"/>
    </font>
    <font>
      <b/>
      <sz val="7"/>
      <name val="Arial"/>
      <family val="2"/>
    </font>
    <font>
      <sz val="7"/>
      <name val="Arial"/>
      <family val="2"/>
    </font>
    <font>
      <i/>
      <sz val="7"/>
      <name val="Arial"/>
      <family val="2"/>
    </font>
  </fonts>
  <fills count="18">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14"/>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0070C0"/>
        <bgColor indexed="64"/>
      </patternFill>
    </fill>
    <fill>
      <patternFill patternType="solid">
        <fgColor theme="0"/>
        <bgColor indexed="64"/>
      </patternFill>
    </fill>
    <fill>
      <patternFill patternType="solid">
        <fgColor theme="0" tint="-0.34998626667073579"/>
        <bgColor indexed="64"/>
      </patternFill>
    </fill>
    <fill>
      <patternFill patternType="mediumGray">
        <fgColor indexed="22"/>
      </patternFill>
    </fill>
    <fill>
      <patternFill patternType="solid">
        <fgColor theme="1"/>
        <bgColor indexed="64"/>
      </patternFill>
    </fill>
    <fill>
      <patternFill patternType="solid">
        <fgColor theme="0" tint="-4.9989318521683403E-2"/>
        <bgColor indexed="64"/>
      </patternFill>
    </fill>
  </fills>
  <borders count="35">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s>
  <cellStyleXfs count="65">
    <xf numFmtId="0" fontId="0" fillId="0" borderId="0"/>
    <xf numFmtId="43" fontId="4" fillId="0" borderId="0" applyFont="0" applyFill="0" applyBorder="0" applyAlignment="0" applyProtection="0"/>
    <xf numFmtId="44" fontId="4" fillId="0" borderId="0" applyFont="0" applyFill="0" applyBorder="0" applyAlignment="0" applyProtection="0"/>
    <xf numFmtId="165" fontId="9" fillId="0" borderId="0"/>
    <xf numFmtId="170" fontId="14" fillId="0" borderId="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7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74" fillId="0" borderId="0"/>
    <xf numFmtId="0" fontId="74" fillId="0" borderId="0"/>
    <xf numFmtId="0" fontId="74" fillId="0" borderId="0"/>
    <xf numFmtId="0" fontId="4" fillId="0" borderId="0"/>
    <xf numFmtId="0" fontId="4" fillId="0" borderId="0"/>
    <xf numFmtId="43" fontId="2" fillId="0" borderId="0" applyFont="0" applyFill="0" applyBorder="0" applyAlignment="0" applyProtection="0"/>
    <xf numFmtId="0" fontId="2" fillId="0" borderId="0"/>
    <xf numFmtId="0" fontId="4" fillId="0" borderId="0"/>
    <xf numFmtId="0" fontId="2"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42" fontId="4" fillId="0" borderId="0" applyFont="0" applyFill="0" applyBorder="0" applyAlignment="0" applyProtection="0"/>
    <xf numFmtId="41" fontId="4" fillId="0" borderId="0" applyFont="0" applyFill="0" applyBorder="0" applyAlignment="0" applyProtection="0"/>
    <xf numFmtId="44" fontId="4" fillId="0" borderId="0" applyFont="0" applyFill="0" applyBorder="0" applyAlignment="0" applyProtection="0"/>
    <xf numFmtId="0" fontId="97" fillId="0" borderId="0" applyNumberFormat="0" applyFont="0" applyFill="0" applyBorder="0" applyProtection="0"/>
    <xf numFmtId="15" fontId="97" fillId="0" borderId="0" applyFont="0" applyFill="0" applyBorder="0" applyAlignment="0" applyProtection="0"/>
    <xf numFmtId="4" fontId="97" fillId="0" borderId="0" applyFont="0" applyFill="0" applyBorder="0" applyAlignment="0" applyProtection="0"/>
    <xf numFmtId="0" fontId="98" fillId="0" borderId="9">
      <alignment horizontal="center"/>
    </xf>
    <xf numFmtId="3" fontId="97" fillId="0" borderId="0" applyFont="0" applyFill="0" applyBorder="0" applyAlignment="0" applyProtection="0"/>
    <xf numFmtId="0" fontId="97" fillId="15" borderId="0" applyNumberFormat="0" applyFont="0" applyBorder="0" applyAlignment="0" applyProtection="0"/>
    <xf numFmtId="43" fontId="99" fillId="0" borderId="0" applyFont="0" applyFill="0" applyBorder="0" applyAlignment="0" applyProtection="0"/>
    <xf numFmtId="43" fontId="4" fillId="0" borderId="0" applyFont="0" applyFill="0" applyBorder="0" applyAlignment="0" applyProtection="0"/>
    <xf numFmtId="43" fontId="74"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4" fillId="0" borderId="0"/>
    <xf numFmtId="0" fontId="4" fillId="0" borderId="0"/>
    <xf numFmtId="9" fontId="1" fillId="0" borderId="0" applyFont="0" applyFill="0" applyBorder="0" applyAlignment="0" applyProtection="0"/>
    <xf numFmtId="0" fontId="74" fillId="0" borderId="0"/>
    <xf numFmtId="43" fontId="74" fillId="0" borderId="0" applyFont="0" applyFill="0" applyBorder="0" applyAlignment="0" applyProtection="0"/>
    <xf numFmtId="170" fontId="14" fillId="0" borderId="0" applyProtection="0"/>
    <xf numFmtId="44" fontId="1" fillId="0" borderId="0" applyFont="0" applyFill="0" applyBorder="0" applyAlignment="0" applyProtection="0"/>
    <xf numFmtId="9" fontId="4" fillId="0" borderId="0" applyFont="0" applyFill="0" applyBorder="0" applyAlignment="0" applyProtection="0"/>
    <xf numFmtId="170" fontId="14" fillId="0" borderId="0" applyProtection="0"/>
    <xf numFmtId="0" fontId="4" fillId="0" borderId="0"/>
    <xf numFmtId="0" fontId="14" fillId="0" borderId="0" applyProtection="0"/>
    <xf numFmtId="0" fontId="4" fillId="0" borderId="0"/>
    <xf numFmtId="0" fontId="4" fillId="0" borderId="0"/>
    <xf numFmtId="170" fontId="14" fillId="0" borderId="0" applyProtection="0"/>
    <xf numFmtId="0" fontId="4" fillId="0" borderId="0"/>
    <xf numFmtId="170" fontId="14" fillId="0" borderId="0" applyProtection="0"/>
    <xf numFmtId="170" fontId="14" fillId="0" borderId="0" applyProtection="0"/>
    <xf numFmtId="170" fontId="14" fillId="0" borderId="0" applyProtection="0"/>
    <xf numFmtId="0" fontId="1" fillId="0" borderId="0"/>
    <xf numFmtId="170" fontId="14" fillId="0" borderId="0" applyProtection="0"/>
    <xf numFmtId="9" fontId="4" fillId="0" borderId="0" applyFont="0" applyFill="0" applyBorder="0" applyAlignment="0" applyProtection="0"/>
    <xf numFmtId="43" fontId="4" fillId="0" borderId="0" applyFont="0" applyFill="0" applyBorder="0" applyAlignment="0" applyProtection="0"/>
  </cellStyleXfs>
  <cellXfs count="1657">
    <xf numFmtId="0" fontId="0" fillId="0" borderId="0" xfId="0"/>
    <xf numFmtId="0" fontId="6" fillId="0" borderId="0" xfId="0" applyFont="1"/>
    <xf numFmtId="0" fontId="0" fillId="0" borderId="0" xfId="0" applyFill="1"/>
    <xf numFmtId="0" fontId="6" fillId="0" borderId="0" xfId="0" applyNumberFormat="1" applyFont="1" applyAlignment="1">
      <alignment horizontal="right"/>
    </xf>
    <xf numFmtId="0" fontId="8" fillId="0" borderId="0" xfId="0" applyNumberFormat="1" applyFont="1" applyAlignment="1">
      <alignment horizontal="center"/>
    </xf>
    <xf numFmtId="0" fontId="8" fillId="0" borderId="0" xfId="0" applyFont="1" applyAlignment="1"/>
    <xf numFmtId="0" fontId="14" fillId="0" borderId="0" xfId="0" applyNumberFormat="1" applyFont="1" applyFill="1"/>
    <xf numFmtId="0" fontId="6" fillId="0" borderId="1" xfId="0" applyFont="1" applyBorder="1"/>
    <xf numFmtId="173" fontId="6" fillId="0" borderId="0" xfId="5" applyNumberFormat="1" applyFont="1" applyAlignment="1"/>
    <xf numFmtId="3" fontId="6" fillId="0" borderId="2" xfId="0" applyNumberFormat="1" applyFont="1" applyBorder="1" applyAlignment="1"/>
    <xf numFmtId="0" fontId="6" fillId="0" borderId="2" xfId="0" applyFont="1" applyBorder="1"/>
    <xf numFmtId="3" fontId="6" fillId="0" borderId="2" xfId="0" applyNumberFormat="1" applyFont="1" applyBorder="1"/>
    <xf numFmtId="0" fontId="6" fillId="0" borderId="0" xfId="0" applyNumberFormat="1" applyFont="1" applyFill="1" applyAlignment="1">
      <alignment horizontal="center"/>
    </xf>
    <xf numFmtId="0" fontId="6" fillId="0" borderId="0" xfId="0" applyNumberFormat="1" applyFont="1" applyFill="1" applyBorder="1" applyAlignment="1"/>
    <xf numFmtId="0" fontId="8" fillId="0" borderId="0" xfId="0" applyFont="1"/>
    <xf numFmtId="0" fontId="8" fillId="0" borderId="0" xfId="0" applyNumberFormat="1" applyFont="1" applyAlignment="1">
      <alignment horizontal="left"/>
    </xf>
    <xf numFmtId="0" fontId="8" fillId="0" borderId="0" xfId="0" applyFont="1" applyFill="1" applyAlignment="1"/>
    <xf numFmtId="0" fontId="8" fillId="0" borderId="0" xfId="0" applyFont="1" applyFill="1"/>
    <xf numFmtId="0" fontId="8" fillId="0" borderId="1" xfId="0" applyFont="1" applyFill="1" applyBorder="1" applyAlignment="1"/>
    <xf numFmtId="0" fontId="8" fillId="0" borderId="1" xfId="0" applyFont="1" applyBorder="1"/>
    <xf numFmtId="0" fontId="8" fillId="0" borderId="1" xfId="0" applyFont="1" applyFill="1" applyBorder="1"/>
    <xf numFmtId="0" fontId="8" fillId="0" borderId="1" xfId="0" applyFont="1" applyBorder="1" applyAlignment="1"/>
    <xf numFmtId="10" fontId="8" fillId="0" borderId="0" xfId="0" applyNumberFormat="1" applyFont="1" applyFill="1" applyAlignment="1">
      <alignment horizontal="right"/>
    </xf>
    <xf numFmtId="0" fontId="8" fillId="0" borderId="0" xfId="0" applyFont="1" applyBorder="1" applyAlignment="1"/>
    <xf numFmtId="173" fontId="8" fillId="0" borderId="0" xfId="0" applyNumberFormat="1" applyFont="1" applyAlignment="1">
      <alignment horizontal="right"/>
    </xf>
    <xf numFmtId="10" fontId="8" fillId="0" borderId="0" xfId="0" applyNumberFormat="1" applyFont="1" applyAlignment="1">
      <alignment horizontal="right"/>
    </xf>
    <xf numFmtId="3" fontId="18" fillId="0" borderId="0" xfId="0" applyNumberFormat="1" applyFont="1" applyBorder="1" applyAlignment="1">
      <alignment horizontal="right"/>
    </xf>
    <xf numFmtId="0" fontId="8" fillId="0" borderId="0" xfId="0" applyFont="1" applyFill="1" applyAlignment="1">
      <alignment horizontal="left"/>
    </xf>
    <xf numFmtId="0" fontId="8" fillId="0" borderId="0" xfId="0" applyFont="1" applyAlignment="1">
      <alignment horizontal="left"/>
    </xf>
    <xf numFmtId="3" fontId="8" fillId="0" borderId="1" xfId="0" applyNumberFormat="1" applyFont="1" applyBorder="1" applyAlignment="1">
      <alignment horizontal="right"/>
    </xf>
    <xf numFmtId="3" fontId="6" fillId="0" borderId="1" xfId="0" applyNumberFormat="1" applyFont="1" applyBorder="1" applyAlignment="1">
      <alignment horizontal="right"/>
    </xf>
    <xf numFmtId="0" fontId="8" fillId="0" borderId="0" xfId="0" applyFont="1" applyAlignment="1">
      <alignment horizontal="right"/>
    </xf>
    <xf numFmtId="166" fontId="6" fillId="0" borderId="0" xfId="0" applyNumberFormat="1" applyFont="1" applyAlignment="1"/>
    <xf numFmtId="0" fontId="8" fillId="0" borderId="0" xfId="0" applyNumberFormat="1" applyFont="1" applyFill="1" applyAlignment="1">
      <alignment horizontal="center"/>
    </xf>
    <xf numFmtId="0" fontId="8" fillId="0" borderId="0" xfId="0" applyFont="1" applyFill="1" applyBorder="1" applyAlignment="1"/>
    <xf numFmtId="3" fontId="17" fillId="0" borderId="0" xfId="0" applyNumberFormat="1" applyFont="1" applyBorder="1" applyAlignment="1">
      <alignment horizontal="right"/>
    </xf>
    <xf numFmtId="0" fontId="8" fillId="0" borderId="0" xfId="0" applyFont="1" applyBorder="1"/>
    <xf numFmtId="3" fontId="6" fillId="0" borderId="0" xfId="0" quotePrefix="1" applyNumberFormat="1" applyFont="1" applyBorder="1" applyAlignment="1">
      <alignment horizontal="right"/>
    </xf>
    <xf numFmtId="3" fontId="8" fillId="0" borderId="0" xfId="0" applyNumberFormat="1" applyFont="1"/>
    <xf numFmtId="0" fontId="8" fillId="0" borderId="0" xfId="0" applyFont="1" applyAlignment="1">
      <alignment horizontal="center"/>
    </xf>
    <xf numFmtId="0" fontId="8" fillId="0" borderId="0" xfId="0" applyFont="1" applyFill="1" applyAlignment="1">
      <alignment horizontal="center"/>
    </xf>
    <xf numFmtId="0" fontId="8" fillId="0" borderId="3" xfId="0" applyFont="1" applyFill="1" applyBorder="1" applyAlignment="1">
      <alignment horizontal="left"/>
    </xf>
    <xf numFmtId="0" fontId="8" fillId="0" borderId="3" xfId="0" applyFont="1" applyBorder="1" applyAlignment="1"/>
    <xf numFmtId="173" fontId="8" fillId="0" borderId="3" xfId="0" applyNumberFormat="1" applyFont="1" applyBorder="1" applyAlignment="1">
      <alignment horizontal="right"/>
    </xf>
    <xf numFmtId="0" fontId="8" fillId="0" borderId="0" xfId="0" applyFont="1" applyFill="1" applyAlignment="1">
      <alignment horizontal="right"/>
    </xf>
    <xf numFmtId="0" fontId="8" fillId="0" borderId="0" xfId="0" applyFont="1" applyFill="1" applyBorder="1"/>
    <xf numFmtId="173" fontId="6" fillId="0" borderId="2" xfId="5" applyNumberFormat="1" applyFont="1" applyBorder="1" applyAlignment="1"/>
    <xf numFmtId="0" fontId="8" fillId="0" borderId="2" xfId="0" applyFont="1" applyBorder="1"/>
    <xf numFmtId="168" fontId="6" fillId="0" borderId="2" xfId="0" applyNumberFormat="1" applyFont="1" applyBorder="1" applyAlignment="1">
      <alignment horizontal="left"/>
    </xf>
    <xf numFmtId="169" fontId="6" fillId="0" borderId="2" xfId="0" applyNumberFormat="1" applyFont="1" applyBorder="1" applyAlignment="1">
      <alignment horizontal="center"/>
    </xf>
    <xf numFmtId="0" fontId="8" fillId="0" borderId="0" xfId="0" applyFont="1" applyFill="1" applyBorder="1" applyAlignment="1">
      <alignment horizontal="center" wrapText="1"/>
    </xf>
    <xf numFmtId="0" fontId="8" fillId="0" borderId="2" xfId="0" applyFont="1" applyBorder="1" applyAlignment="1"/>
    <xf numFmtId="0" fontId="8" fillId="3" borderId="0" xfId="0" applyFont="1" applyFill="1" applyAlignment="1"/>
    <xf numFmtId="0" fontId="8" fillId="3" borderId="0" xfId="0" applyFont="1" applyFill="1"/>
    <xf numFmtId="164" fontId="8" fillId="2" borderId="0" xfId="1" applyNumberFormat="1" applyFont="1" applyFill="1" applyBorder="1"/>
    <xf numFmtId="0" fontId="8" fillId="0" borderId="0" xfId="0" applyNumberFormat="1" applyFont="1" applyBorder="1"/>
    <xf numFmtId="173" fontId="8" fillId="0" borderId="0" xfId="0" applyNumberFormat="1" applyFont="1" applyBorder="1" applyAlignment="1">
      <alignment horizontal="right"/>
    </xf>
    <xf numFmtId="175" fontId="8" fillId="0" borderId="0" xfId="5" applyNumberFormat="1" applyFont="1"/>
    <xf numFmtId="43" fontId="8" fillId="0" borderId="0" xfId="1" applyFont="1"/>
    <xf numFmtId="0" fontId="6" fillId="0" borderId="1" xfId="0" applyFont="1" applyBorder="1" applyAlignment="1"/>
    <xf numFmtId="3" fontId="6" fillId="0" borderId="1" xfId="0" applyNumberFormat="1" applyFont="1" applyBorder="1"/>
    <xf numFmtId="0" fontId="8" fillId="3" borderId="0" xfId="0" applyNumberFormat="1" applyFont="1" applyFill="1" applyAlignment="1">
      <alignment horizontal="center"/>
    </xf>
    <xf numFmtId="0" fontId="7" fillId="0" borderId="0" xfId="0" applyFont="1"/>
    <xf numFmtId="0" fontId="21" fillId="0" borderId="4" xfId="0" applyFont="1" applyBorder="1" applyAlignment="1"/>
    <xf numFmtId="0" fontId="16" fillId="0" borderId="4" xfId="0" applyFont="1" applyBorder="1" applyAlignment="1"/>
    <xf numFmtId="3" fontId="16" fillId="0" borderId="4" xfId="0" applyNumberFormat="1" applyFont="1" applyBorder="1"/>
    <xf numFmtId="164" fontId="8" fillId="0" borderId="0" xfId="1" applyNumberFormat="1" applyFont="1"/>
    <xf numFmtId="0" fontId="6" fillId="0" borderId="4" xfId="0" applyFont="1" applyBorder="1"/>
    <xf numFmtId="0" fontId="16" fillId="0" borderId="0" xfId="0" applyNumberFormat="1" applyFont="1" applyBorder="1" applyAlignment="1">
      <alignment horizontal="center"/>
    </xf>
    <xf numFmtId="0" fontId="16" fillId="0" borderId="4" xfId="0" applyNumberFormat="1" applyFont="1" applyBorder="1" applyAlignment="1">
      <alignment horizontal="center"/>
    </xf>
    <xf numFmtId="0" fontId="6" fillId="0" borderId="0" xfId="0" applyNumberFormat="1" applyFont="1" applyBorder="1" applyAlignment="1">
      <alignment horizontal="left"/>
    </xf>
    <xf numFmtId="164" fontId="6" fillId="0" borderId="2" xfId="1" applyNumberFormat="1" applyFont="1" applyFill="1" applyBorder="1" applyAlignment="1">
      <alignment horizontal="right"/>
    </xf>
    <xf numFmtId="0" fontId="12" fillId="0" borderId="0" xfId="0" applyFont="1" applyFill="1" applyAlignment="1">
      <alignment horizontal="center"/>
    </xf>
    <xf numFmtId="0" fontId="8" fillId="0" borderId="0" xfId="0" applyFont="1" applyBorder="1" applyAlignment="1">
      <alignment horizontal="center"/>
    </xf>
    <xf numFmtId="0" fontId="10" fillId="0" borderId="0" xfId="0" applyFont="1" applyFill="1" applyAlignment="1">
      <alignment horizontal="center"/>
    </xf>
    <xf numFmtId="0" fontId="8" fillId="0" borderId="1" xfId="0" applyFont="1" applyBorder="1" applyAlignment="1">
      <alignment horizontal="center"/>
    </xf>
    <xf numFmtId="0" fontId="8" fillId="0" borderId="2" xfId="0" applyFont="1" applyBorder="1" applyAlignment="1">
      <alignment horizontal="center"/>
    </xf>
    <xf numFmtId="0" fontId="6" fillId="0" borderId="2" xfId="0" applyFont="1" applyBorder="1" applyAlignment="1">
      <alignment horizontal="center"/>
    </xf>
    <xf numFmtId="0" fontId="8" fillId="0" borderId="1" xfId="0" applyFont="1" applyFill="1" applyBorder="1" applyAlignment="1">
      <alignment horizontal="center"/>
    </xf>
    <xf numFmtId="0" fontId="8" fillId="0" borderId="3" xfId="0" applyFont="1" applyBorder="1" applyAlignment="1">
      <alignment horizontal="center"/>
    </xf>
    <xf numFmtId="3" fontId="6" fillId="0" borderId="2" xfId="0" applyNumberFormat="1" applyFont="1" applyBorder="1" applyAlignment="1">
      <alignment horizontal="center"/>
    </xf>
    <xf numFmtId="0" fontId="8" fillId="0" borderId="0" xfId="0" applyNumberFormat="1" applyFont="1" applyFill="1" applyBorder="1" applyAlignment="1">
      <alignment horizontal="center"/>
    </xf>
    <xf numFmtId="3" fontId="6" fillId="0" borderId="1" xfId="0" applyNumberFormat="1" applyFont="1" applyBorder="1" applyAlignment="1">
      <alignment horizontal="center"/>
    </xf>
    <xf numFmtId="0" fontId="16" fillId="0" borderId="4" xfId="0" applyFont="1" applyBorder="1" applyAlignment="1">
      <alignment horizontal="center"/>
    </xf>
    <xf numFmtId="0" fontId="10" fillId="0" borderId="0" xfId="0" applyFont="1" applyFill="1" applyBorder="1" applyAlignment="1">
      <alignment horizontal="center"/>
    </xf>
    <xf numFmtId="0" fontId="22" fillId="0" borderId="0" xfId="0" applyFont="1" applyBorder="1" applyAlignment="1"/>
    <xf numFmtId="0" fontId="23" fillId="0" borderId="0" xfId="0" applyFont="1" applyBorder="1" applyAlignment="1">
      <alignment horizontal="center"/>
    </xf>
    <xf numFmtId="37" fontId="22" fillId="0" borderId="0" xfId="0" applyNumberFormat="1" applyFont="1" applyBorder="1" applyAlignment="1">
      <alignment horizontal="left"/>
    </xf>
    <xf numFmtId="0" fontId="22" fillId="0" borderId="0" xfId="0" applyFont="1" applyFill="1" applyAlignment="1"/>
    <xf numFmtId="0" fontId="10" fillId="0" borderId="3" xfId="0" applyFont="1" applyFill="1" applyBorder="1" applyAlignment="1">
      <alignment horizontal="center"/>
    </xf>
    <xf numFmtId="0" fontId="8" fillId="0" borderId="0" xfId="0" applyFont="1" applyFill="1" applyBorder="1" applyAlignment="1">
      <alignment horizontal="center"/>
    </xf>
    <xf numFmtId="0" fontId="21" fillId="0" borderId="0" xfId="0" applyFont="1" applyBorder="1" applyAlignment="1"/>
    <xf numFmtId="0" fontId="22" fillId="0" borderId="0" xfId="0" applyFont="1" applyAlignment="1"/>
    <xf numFmtId="0" fontId="6" fillId="0" borderId="0" xfId="0" applyFont="1" applyFill="1"/>
    <xf numFmtId="37" fontId="16" fillId="0" borderId="4" xfId="0" applyNumberFormat="1" applyFont="1" applyBorder="1" applyAlignment="1">
      <alignment horizontal="center"/>
    </xf>
    <xf numFmtId="0" fontId="6" fillId="0" borderId="0" xfId="0" applyFont="1" applyFill="1" applyBorder="1"/>
    <xf numFmtId="3" fontId="6" fillId="0" borderId="0" xfId="0" applyNumberFormat="1" applyFont="1" applyFill="1" applyBorder="1"/>
    <xf numFmtId="0" fontId="0" fillId="0" borderId="0" xfId="0" applyAlignment="1">
      <alignment horizontal="center"/>
    </xf>
    <xf numFmtId="0" fontId="27" fillId="0" borderId="0" xfId="0" applyFont="1"/>
    <xf numFmtId="0" fontId="27" fillId="0" borderId="0" xfId="0" applyFont="1" applyFill="1"/>
    <xf numFmtId="0" fontId="27" fillId="0" borderId="0" xfId="0" applyFont="1" applyBorder="1"/>
    <xf numFmtId="0" fontId="26" fillId="0" borderId="0" xfId="0" applyFont="1" applyBorder="1"/>
    <xf numFmtId="0" fontId="13" fillId="0" borderId="0" xfId="0" applyFont="1"/>
    <xf numFmtId="0" fontId="28" fillId="0" borderId="0" xfId="0" applyFont="1" applyAlignment="1">
      <alignment horizontal="center"/>
    </xf>
    <xf numFmtId="0" fontId="13" fillId="0" borderId="0" xfId="0" applyFont="1" applyFill="1"/>
    <xf numFmtId="164" fontId="6" fillId="0" borderId="0" xfId="1" applyNumberFormat="1" applyFont="1" applyAlignment="1"/>
    <xf numFmtId="164" fontId="6" fillId="2" borderId="0" xfId="1" applyNumberFormat="1" applyFont="1" applyFill="1"/>
    <xf numFmtId="3" fontId="8" fillId="0" borderId="0" xfId="0" applyNumberFormat="1" applyFont="1" applyFill="1" applyBorder="1" applyAlignment="1">
      <alignment horizontal="right"/>
    </xf>
    <xf numFmtId="0" fontId="25" fillId="0" borderId="0" xfId="0" applyFont="1" applyFill="1" applyBorder="1" applyAlignment="1">
      <alignment horizontal="left"/>
    </xf>
    <xf numFmtId="0" fontId="6" fillId="0" borderId="0" xfId="0" applyFont="1" applyFill="1" applyBorder="1" applyAlignment="1">
      <alignment horizontal="center" wrapText="1"/>
    </xf>
    <xf numFmtId="0" fontId="8" fillId="0" borderId="0" xfId="0" applyFont="1" applyAlignment="1">
      <alignment wrapText="1"/>
    </xf>
    <xf numFmtId="0" fontId="8" fillId="2" borderId="0" xfId="0" applyFont="1" applyFill="1"/>
    <xf numFmtId="0" fontId="8" fillId="0" borderId="3" xfId="0" applyFont="1" applyBorder="1"/>
    <xf numFmtId="10" fontId="8"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5" fillId="0" borderId="0" xfId="0" applyFont="1" applyAlignment="1">
      <alignment horizontal="left"/>
    </xf>
    <xf numFmtId="0" fontId="8" fillId="2" borderId="3" xfId="0" applyFont="1" applyFill="1" applyBorder="1"/>
    <xf numFmtId="3" fontId="6" fillId="0" borderId="1" xfId="0" applyNumberFormat="1" applyFont="1" applyFill="1" applyBorder="1" applyAlignment="1">
      <alignment horizontal="right"/>
    </xf>
    <xf numFmtId="3" fontId="6" fillId="0" borderId="1" xfId="0" applyNumberFormat="1" applyFont="1" applyBorder="1" applyAlignment="1"/>
    <xf numFmtId="3" fontId="6" fillId="2" borderId="1" xfId="0" applyNumberFormat="1" applyFont="1" applyFill="1" applyBorder="1" applyAlignment="1"/>
    <xf numFmtId="3" fontId="6" fillId="0" borderId="1" xfId="0" applyNumberFormat="1" applyFont="1" applyFill="1" applyBorder="1" applyAlignment="1"/>
    <xf numFmtId="164" fontId="6" fillId="0" borderId="0" xfId="1" applyNumberFormat="1" applyFont="1" applyFill="1" applyAlignment="1"/>
    <xf numFmtId="10" fontId="14" fillId="0" borderId="0" xfId="0" applyNumberFormat="1" applyFont="1" applyFill="1"/>
    <xf numFmtId="0" fontId="8" fillId="0" borderId="3" xfId="0" applyFont="1" applyFill="1" applyBorder="1" applyAlignment="1">
      <alignment horizontal="center"/>
    </xf>
    <xf numFmtId="0" fontId="22" fillId="0" borderId="0" xfId="0" applyFont="1" applyAlignment="1">
      <alignment vertical="center" wrapText="1"/>
    </xf>
    <xf numFmtId="0" fontId="31" fillId="0" borderId="0" xfId="0" applyFont="1" applyFill="1" applyBorder="1" applyAlignment="1">
      <alignment horizontal="center"/>
    </xf>
    <xf numFmtId="0" fontId="30" fillId="0" borderId="0" xfId="0" applyFont="1" applyBorder="1" applyAlignment="1">
      <alignment horizontal="center"/>
    </xf>
    <xf numFmtId="0" fontId="30" fillId="0" borderId="0" xfId="0" applyNumberFormat="1" applyFont="1" applyBorder="1" applyAlignment="1">
      <alignment horizontal="left"/>
    </xf>
    <xf numFmtId="0" fontId="33" fillId="0" borderId="0" xfId="0" applyNumberFormat="1" applyFont="1" applyFill="1" applyAlignment="1"/>
    <xf numFmtId="0" fontId="22" fillId="0" borderId="0" xfId="0" applyNumberFormat="1" applyFont="1" applyAlignment="1">
      <alignment horizontal="center"/>
    </xf>
    <xf numFmtId="0" fontId="22" fillId="0" borderId="0" xfId="0" applyFont="1" applyFill="1" applyBorder="1"/>
    <xf numFmtId="0" fontId="22" fillId="0" borderId="0" xfId="0" applyFont="1" applyBorder="1" applyAlignment="1">
      <alignment horizontal="center"/>
    </xf>
    <xf numFmtId="0" fontId="22" fillId="0" borderId="1" xfId="0" applyNumberFormat="1" applyFont="1" applyBorder="1" applyAlignment="1"/>
    <xf numFmtId="3" fontId="22" fillId="0" borderId="1" xfId="0" applyNumberFormat="1" applyFont="1" applyBorder="1" applyAlignment="1"/>
    <xf numFmtId="3" fontId="22" fillId="0" borderId="1" xfId="0" applyNumberFormat="1" applyFont="1" applyBorder="1" applyAlignment="1">
      <alignment horizontal="center"/>
    </xf>
    <xf numFmtId="0" fontId="33" fillId="0" borderId="2" xfId="0" applyNumberFormat="1" applyFont="1" applyFill="1" applyBorder="1" applyAlignment="1"/>
    <xf numFmtId="0" fontId="22" fillId="0" borderId="2" xfId="0" applyFont="1" applyFill="1" applyBorder="1" applyAlignment="1"/>
    <xf numFmtId="3" fontId="22" fillId="0" borderId="2" xfId="0" applyNumberFormat="1" applyFont="1" applyFill="1" applyBorder="1" applyAlignment="1">
      <alignment horizontal="center"/>
    </xf>
    <xf numFmtId="3" fontId="22" fillId="0" borderId="0" xfId="0" applyNumberFormat="1" applyFont="1" applyFill="1" applyAlignment="1">
      <alignment horizontal="center"/>
    </xf>
    <xf numFmtId="0" fontId="34" fillId="0" borderId="0" xfId="0" applyFont="1" applyFill="1" applyBorder="1" applyAlignment="1">
      <alignment horizontal="center"/>
    </xf>
    <xf numFmtId="0" fontId="22" fillId="0" borderId="0" xfId="0" applyFont="1" applyFill="1" applyBorder="1" applyAlignment="1"/>
    <xf numFmtId="0" fontId="35" fillId="3" borderId="0" xfId="0" applyFont="1" applyFill="1" applyBorder="1" applyAlignment="1"/>
    <xf numFmtId="0" fontId="22" fillId="3" borderId="0" xfId="0" applyFont="1" applyFill="1" applyBorder="1" applyAlignment="1"/>
    <xf numFmtId="0" fontId="33" fillId="3" borderId="0" xfId="0" applyNumberFormat="1" applyFont="1" applyFill="1" applyBorder="1" applyAlignment="1">
      <alignment horizontal="center"/>
    </xf>
    <xf numFmtId="0" fontId="35" fillId="0" borderId="0" xfId="0" applyFont="1" applyFill="1" applyBorder="1" applyAlignment="1"/>
    <xf numFmtId="0" fontId="33" fillId="0" borderId="0" xfId="0" applyNumberFormat="1" applyFont="1" applyFill="1" applyBorder="1" applyAlignment="1">
      <alignment horizontal="center"/>
    </xf>
    <xf numFmtId="3" fontId="22" fillId="0" borderId="0" xfId="0" applyNumberFormat="1" applyFont="1" applyBorder="1" applyAlignment="1"/>
    <xf numFmtId="0" fontId="22" fillId="0" borderId="0" xfId="0" applyNumberFormat="1" applyFont="1" applyBorder="1" applyAlignment="1"/>
    <xf numFmtId="3" fontId="22" fillId="0" borderId="0" xfId="0" applyNumberFormat="1" applyFont="1" applyBorder="1" applyAlignment="1">
      <alignment horizontal="center"/>
    </xf>
    <xf numFmtId="0" fontId="33" fillId="0" borderId="0" xfId="0" applyNumberFormat="1" applyFont="1" applyFill="1" applyBorder="1" applyAlignment="1">
      <alignment horizontal="left"/>
    </xf>
    <xf numFmtId="3" fontId="22" fillId="0" borderId="0" xfId="0" applyNumberFormat="1" applyFont="1" applyFill="1" applyBorder="1" applyAlignment="1"/>
    <xf numFmtId="0" fontId="22" fillId="0" borderId="0" xfId="0" applyNumberFormat="1" applyFont="1" applyFill="1" applyBorder="1" applyAlignment="1"/>
    <xf numFmtId="0" fontId="34" fillId="0" borderId="0" xfId="0" applyFont="1" applyFill="1" applyBorder="1"/>
    <xf numFmtId="3" fontId="34"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3" fillId="0" borderId="0" xfId="0" applyFont="1" applyBorder="1" applyAlignment="1">
      <alignment horizontal="left"/>
    </xf>
    <xf numFmtId="0" fontId="22" fillId="0" borderId="0" xfId="0" applyNumberFormat="1" applyFont="1" applyFill="1" applyBorder="1" applyAlignment="1">
      <alignment horizontal="left"/>
    </xf>
    <xf numFmtId="0" fontId="22" fillId="0" borderId="0" xfId="0" applyNumberFormat="1" applyFont="1" applyBorder="1" applyAlignment="1">
      <alignment horizontal="left"/>
    </xf>
    <xf numFmtId="3" fontId="33" fillId="0" borderId="0" xfId="0" applyNumberFormat="1" applyFont="1" applyBorder="1" applyAlignment="1"/>
    <xf numFmtId="3" fontId="33" fillId="0" borderId="0" xfId="0" applyNumberFormat="1" applyFont="1" applyFill="1" applyBorder="1" applyAlignment="1"/>
    <xf numFmtId="0" fontId="22" fillId="0" borderId="0" xfId="0" applyFont="1" applyFill="1" applyBorder="1" applyAlignment="1">
      <alignment horizontal="center"/>
    </xf>
    <xf numFmtId="0" fontId="33" fillId="0" borderId="0" xfId="0" applyNumberFormat="1" applyFont="1" applyBorder="1" applyAlignment="1"/>
    <xf numFmtId="0" fontId="33" fillId="0" borderId="0" xfId="0" applyFont="1" applyBorder="1" applyAlignment="1"/>
    <xf numFmtId="0" fontId="33" fillId="0" borderId="0" xfId="0" applyFont="1" applyBorder="1" applyAlignment="1">
      <alignment horizontal="center"/>
    </xf>
    <xf numFmtId="168" fontId="33" fillId="0" borderId="0" xfId="0" applyNumberFormat="1" applyFont="1" applyBorder="1" applyAlignment="1">
      <alignment horizontal="left"/>
    </xf>
    <xf numFmtId="0" fontId="22" fillId="0" borderId="0" xfId="0" applyFont="1" applyBorder="1"/>
    <xf numFmtId="168" fontId="22" fillId="0" borderId="0" xfId="0" applyNumberFormat="1" applyFont="1" applyBorder="1" applyAlignment="1">
      <alignment horizontal="left"/>
    </xf>
    <xf numFmtId="0" fontId="39" fillId="0" borderId="5" xfId="0" applyNumberFormat="1" applyFont="1" applyBorder="1" applyAlignment="1">
      <alignment horizontal="center"/>
    </xf>
    <xf numFmtId="0" fontId="39" fillId="0" borderId="0" xfId="0" applyNumberFormat="1" applyFont="1" applyBorder="1" applyAlignment="1">
      <alignment horizontal="center"/>
    </xf>
    <xf numFmtId="0" fontId="33" fillId="0" borderId="0" xfId="0" applyNumberFormat="1" applyFont="1" applyBorder="1" applyAlignment="1">
      <alignment horizontal="left"/>
    </xf>
    <xf numFmtId="0" fontId="39" fillId="0" borderId="0" xfId="0" applyNumberFormat="1" applyFont="1" applyFill="1" applyBorder="1" applyAlignment="1"/>
    <xf numFmtId="0" fontId="39" fillId="0" borderId="0" xfId="0" applyFont="1" applyFill="1" applyBorder="1" applyAlignment="1"/>
    <xf numFmtId="3" fontId="39" fillId="0" borderId="0" xfId="0" applyNumberFormat="1" applyFont="1" applyBorder="1" applyAlignment="1">
      <alignment horizontal="center"/>
    </xf>
    <xf numFmtId="0" fontId="22" fillId="0" borderId="0" xfId="0" applyNumberFormat="1" applyFont="1" applyFill="1" applyBorder="1" applyAlignment="1">
      <alignment horizontal="center"/>
    </xf>
    <xf numFmtId="3" fontId="39" fillId="0" borderId="0" xfId="0" applyNumberFormat="1" applyFont="1" applyFill="1" applyBorder="1" applyAlignment="1">
      <alignment horizontal="center"/>
    </xf>
    <xf numFmtId="0" fontId="33" fillId="0" borderId="0" xfId="0" applyNumberFormat="1" applyFont="1" applyFill="1" applyBorder="1" applyAlignment="1"/>
    <xf numFmtId="0" fontId="39" fillId="0" borderId="4" xfId="0" applyNumberFormat="1" applyFont="1" applyBorder="1" applyAlignment="1">
      <alignment horizontal="left"/>
    </xf>
    <xf numFmtId="0" fontId="33" fillId="0" borderId="0" xfId="0" applyFont="1" applyFill="1" applyBorder="1"/>
    <xf numFmtId="0" fontId="34" fillId="0" borderId="0" xfId="0" applyFont="1" applyBorder="1" applyAlignment="1">
      <alignment horizontal="center"/>
    </xf>
    <xf numFmtId="0" fontId="23" fillId="2" borderId="0" xfId="0" applyFont="1" applyFill="1" applyBorder="1" applyAlignment="1">
      <alignment horizontal="center"/>
    </xf>
    <xf numFmtId="0" fontId="39" fillId="0" borderId="4" xfId="0" applyNumberFormat="1" applyFont="1" applyBorder="1" applyAlignment="1">
      <alignment horizontal="center"/>
    </xf>
    <xf numFmtId="0" fontId="33" fillId="0" borderId="6" xfId="0" applyNumberFormat="1" applyFont="1" applyFill="1" applyBorder="1" applyAlignment="1">
      <alignment horizontal="center"/>
    </xf>
    <xf numFmtId="3" fontId="22" fillId="0" borderId="7" xfId="0" applyNumberFormat="1" applyFont="1" applyBorder="1" applyAlignment="1"/>
    <xf numFmtId="0" fontId="22" fillId="0" borderId="6" xfId="0" applyNumberFormat="1" applyFont="1" applyBorder="1" applyAlignment="1">
      <alignment horizontal="center"/>
    </xf>
    <xf numFmtId="0" fontId="34" fillId="0" borderId="0" xfId="0" applyFont="1" applyFill="1" applyBorder="1" applyAlignment="1">
      <alignment horizontal="left"/>
    </xf>
    <xf numFmtId="0" fontId="22" fillId="0" borderId="6" xfId="0" applyFont="1" applyBorder="1" applyAlignment="1">
      <alignment horizontal="center"/>
    </xf>
    <xf numFmtId="0" fontId="22" fillId="0" borderId="7" xfId="0" applyFont="1" applyBorder="1"/>
    <xf numFmtId="0" fontId="22" fillId="0" borderId="7" xfId="0" applyFont="1" applyFill="1" applyBorder="1"/>
    <xf numFmtId="3" fontId="22" fillId="0" borderId="11" xfId="0" applyNumberFormat="1" applyFont="1" applyBorder="1" applyAlignment="1"/>
    <xf numFmtId="0" fontId="22" fillId="0" borderId="7" xfId="0" applyFont="1" applyBorder="1" applyAlignment="1"/>
    <xf numFmtId="3" fontId="22" fillId="0" borderId="12" xfId="0" applyNumberFormat="1" applyFont="1" applyBorder="1" applyAlignment="1"/>
    <xf numFmtId="3" fontId="22" fillId="0" borderId="0" xfId="0" applyNumberFormat="1" applyFont="1" applyFill="1" applyBorder="1" applyAlignment="1">
      <alignment horizontal="center"/>
    </xf>
    <xf numFmtId="0" fontId="22" fillId="0" borderId="6" xfId="0" applyNumberFormat="1" applyFont="1" applyFill="1" applyBorder="1" applyAlignment="1">
      <alignment horizontal="center"/>
    </xf>
    <xf numFmtId="3" fontId="22" fillId="0" borderId="7" xfId="0" applyNumberFormat="1" applyFont="1" applyFill="1" applyBorder="1" applyAlignment="1"/>
    <xf numFmtId="0" fontId="22" fillId="0" borderId="6" xfId="0" applyNumberFormat="1" applyFont="1" applyBorder="1" applyAlignment="1">
      <alignment horizontal="left"/>
    </xf>
    <xf numFmtId="0" fontId="35" fillId="3" borderId="6" xfId="0" applyFont="1" applyFill="1" applyBorder="1" applyAlignment="1">
      <alignment horizontal="left"/>
    </xf>
    <xf numFmtId="0" fontId="22" fillId="3" borderId="7" xfId="0" applyFont="1" applyFill="1" applyBorder="1"/>
    <xf numFmtId="0" fontId="36" fillId="0" borderId="6" xfId="0" applyFont="1" applyFill="1" applyBorder="1" applyAlignment="1">
      <alignment horizontal="center"/>
    </xf>
    <xf numFmtId="0" fontId="22" fillId="0" borderId="6" xfId="0" applyFont="1" applyFill="1" applyBorder="1" applyAlignment="1">
      <alignment horizontal="center"/>
    </xf>
    <xf numFmtId="0" fontId="22" fillId="0" borderId="0" xfId="0" applyFont="1" applyFill="1" applyBorder="1" applyAlignment="1">
      <alignment horizontal="right"/>
    </xf>
    <xf numFmtId="0" fontId="22" fillId="0" borderId="7" xfId="0" applyFont="1" applyFill="1" applyBorder="1" applyAlignment="1">
      <alignment horizontal="left"/>
    </xf>
    <xf numFmtId="0" fontId="23" fillId="0" borderId="0" xfId="0" applyFont="1" applyFill="1" applyBorder="1"/>
    <xf numFmtId="3" fontId="37" fillId="0" borderId="0" xfId="0" applyNumberFormat="1" applyFont="1" applyFill="1" applyBorder="1" applyAlignment="1">
      <alignment horizontal="center"/>
    </xf>
    <xf numFmtId="0" fontId="22" fillId="4" borderId="6" xfId="0" applyNumberFormat="1" applyFont="1" applyFill="1" applyBorder="1" applyAlignment="1">
      <alignment horizontal="center"/>
    </xf>
    <xf numFmtId="3" fontId="34" fillId="0" borderId="7" xfId="0" applyNumberFormat="1" applyFont="1" applyBorder="1" applyAlignment="1">
      <alignment horizontal="right"/>
    </xf>
    <xf numFmtId="0" fontId="38" fillId="0" borderId="0" xfId="0" applyNumberFormat="1" applyFont="1" applyFill="1" applyBorder="1" applyAlignment="1">
      <alignment horizontal="left"/>
    </xf>
    <xf numFmtId="0" fontId="22" fillId="0" borderId="7" xfId="0" applyNumberFormat="1" applyFont="1" applyBorder="1" applyAlignment="1">
      <alignment horizontal="left"/>
    </xf>
    <xf numFmtId="0" fontId="22" fillId="0" borderId="0" xfId="0" applyNumberFormat="1" applyFont="1" applyFill="1" applyBorder="1" applyAlignment="1">
      <alignment horizontal="right"/>
    </xf>
    <xf numFmtId="0" fontId="37" fillId="0" borderId="0" xfId="0" applyFont="1" applyFill="1" applyBorder="1" applyAlignment="1">
      <alignment horizontal="center"/>
    </xf>
    <xf numFmtId="3" fontId="34" fillId="0" borderId="7" xfId="0" applyNumberFormat="1" applyFont="1" applyFill="1" applyBorder="1" applyAlignment="1">
      <alignment horizontal="right"/>
    </xf>
    <xf numFmtId="0" fontId="22" fillId="0" borderId="7" xfId="0" applyNumberFormat="1" applyFont="1" applyFill="1" applyBorder="1" applyAlignment="1">
      <alignment horizontal="left"/>
    </xf>
    <xf numFmtId="0" fontId="22" fillId="0" borderId="0" xfId="0" applyFont="1" applyBorder="1" applyAlignment="1">
      <alignment horizontal="left"/>
    </xf>
    <xf numFmtId="0" fontId="33" fillId="0" borderId="0" xfId="0" applyNumberFormat="1" applyFont="1" applyFill="1" applyBorder="1" applyAlignment="1">
      <alignment horizontal="right"/>
    </xf>
    <xf numFmtId="0" fontId="33" fillId="0" borderId="6" xfId="0" applyFont="1" applyBorder="1"/>
    <xf numFmtId="0" fontId="33" fillId="0" borderId="0" xfId="0" applyFont="1" applyBorder="1"/>
    <xf numFmtId="3" fontId="34" fillId="0" borderId="0" xfId="0" applyNumberFormat="1" applyFont="1" applyBorder="1" applyAlignment="1">
      <alignment horizontal="center"/>
    </xf>
    <xf numFmtId="0" fontId="33" fillId="3" borderId="0" xfId="0" applyNumberFormat="1" applyFont="1" applyFill="1" applyBorder="1" applyAlignment="1">
      <alignment horizontal="left"/>
    </xf>
    <xf numFmtId="0" fontId="22" fillId="0" borderId="7" xfId="0" applyFont="1" applyFill="1" applyBorder="1" applyAlignment="1"/>
    <xf numFmtId="0" fontId="22" fillId="0" borderId="7" xfId="0" applyNumberFormat="1" applyFont="1" applyFill="1" applyBorder="1" applyAlignment="1"/>
    <xf numFmtId="0" fontId="22" fillId="0" borderId="7" xfId="0" applyFont="1" applyBorder="1" applyAlignment="1">
      <alignment horizontal="right"/>
    </xf>
    <xf numFmtId="0" fontId="22" fillId="0" borderId="0" xfId="0" applyNumberFormat="1" applyFont="1" applyBorder="1" applyAlignment="1">
      <alignment horizontal="right"/>
    </xf>
    <xf numFmtId="0" fontId="34" fillId="0" borderId="0" xfId="0" applyNumberFormat="1" applyFont="1" applyFill="1" applyBorder="1" applyAlignment="1">
      <alignment horizontal="center"/>
    </xf>
    <xf numFmtId="0" fontId="22" fillId="0" borderId="7" xfId="0" applyNumberFormat="1" applyFont="1" applyBorder="1" applyAlignment="1"/>
    <xf numFmtId="3" fontId="22" fillId="0" borderId="0" xfId="0" applyNumberFormat="1" applyFont="1" applyBorder="1" applyAlignment="1">
      <alignment horizontal="left"/>
    </xf>
    <xf numFmtId="0" fontId="22" fillId="0" borderId="0" xfId="0" applyNumberFormat="1" applyFont="1" applyFill="1" applyBorder="1"/>
    <xf numFmtId="170" fontId="22" fillId="0" borderId="0" xfId="0" applyNumberFormat="1" applyFont="1" applyBorder="1" applyAlignment="1"/>
    <xf numFmtId="0" fontId="39" fillId="0" borderId="6" xfId="0" applyNumberFormat="1" applyFont="1" applyBorder="1" applyAlignment="1">
      <alignment horizontal="center"/>
    </xf>
    <xf numFmtId="3" fontId="33" fillId="0" borderId="7" xfId="0" applyNumberFormat="1" applyFont="1" applyBorder="1" applyAlignment="1"/>
    <xf numFmtId="0" fontId="41" fillId="0" borderId="6" xfId="0" applyFont="1" applyBorder="1" applyAlignment="1">
      <alignment horizontal="left"/>
    </xf>
    <xf numFmtId="0" fontId="22" fillId="4" borderId="7" xfId="0" applyFont="1" applyFill="1" applyBorder="1" applyAlignment="1"/>
    <xf numFmtId="0" fontId="42" fillId="2" borderId="0" xfId="0" applyFont="1" applyFill="1" applyBorder="1" applyAlignment="1"/>
    <xf numFmtId="0" fontId="39" fillId="0" borderId="13" xfId="0" applyNumberFormat="1" applyFont="1" applyBorder="1" applyAlignment="1">
      <alignment horizontal="center"/>
    </xf>
    <xf numFmtId="0" fontId="34" fillId="0" borderId="0" xfId="0" applyFont="1" applyFill="1" applyBorder="1" applyAlignment="1"/>
    <xf numFmtId="3" fontId="34" fillId="0" borderId="0" xfId="0" applyNumberFormat="1" applyFont="1" applyBorder="1" applyAlignment="1">
      <alignment horizontal="right"/>
    </xf>
    <xf numFmtId="3" fontId="34" fillId="0" borderId="0" xfId="0" applyNumberFormat="1" applyFont="1" applyFill="1" applyBorder="1" applyAlignment="1">
      <alignment horizontal="right"/>
    </xf>
    <xf numFmtId="0" fontId="33" fillId="0" borderId="0" xfId="0" applyNumberFormat="1" applyFont="1" applyBorder="1" applyAlignment="1">
      <alignment horizontal="center"/>
    </xf>
    <xf numFmtId="0" fontId="34" fillId="0" borderId="0" xfId="0" applyNumberFormat="1" applyFont="1" applyBorder="1" applyAlignment="1">
      <alignment horizontal="center"/>
    </xf>
    <xf numFmtId="165" fontId="22" fillId="0" borderId="0" xfId="3" applyFont="1" applyBorder="1" applyAlignment="1">
      <alignment vertical="center"/>
    </xf>
    <xf numFmtId="3" fontId="33" fillId="0" borderId="0" xfId="0" applyNumberFormat="1" applyFont="1" applyBorder="1" applyAlignment="1">
      <alignment horizontal="center"/>
    </xf>
    <xf numFmtId="0" fontId="33" fillId="0" borderId="0" xfId="0" applyFont="1" applyFill="1" applyBorder="1" applyAlignment="1"/>
    <xf numFmtId="0" fontId="40" fillId="0" borderId="0" xfId="0" applyNumberFormat="1" applyFont="1" applyBorder="1" applyAlignment="1">
      <alignment horizontal="center"/>
    </xf>
    <xf numFmtId="0" fontId="39" fillId="0" borderId="0" xfId="0" applyNumberFormat="1" applyFont="1" applyBorder="1" applyAlignment="1">
      <alignment horizontal="left"/>
    </xf>
    <xf numFmtId="0" fontId="39" fillId="0" borderId="0" xfId="0" applyFont="1" applyFill="1" applyBorder="1"/>
    <xf numFmtId="0" fontId="39" fillId="0" borderId="0" xfId="0" applyFont="1" applyBorder="1" applyAlignment="1">
      <alignment horizontal="center"/>
    </xf>
    <xf numFmtId="3" fontId="39" fillId="0" borderId="7" xfId="0" applyNumberFormat="1" applyFont="1" applyBorder="1" applyAlignment="1"/>
    <xf numFmtId="0" fontId="22" fillId="0" borderId="8" xfId="0" applyNumberFormat="1" applyFont="1" applyFill="1" applyBorder="1" applyAlignment="1">
      <alignment horizontal="center"/>
    </xf>
    <xf numFmtId="0" fontId="22" fillId="0" borderId="9" xfId="0" applyNumberFormat="1" applyFont="1" applyBorder="1" applyAlignment="1">
      <alignment horizontal="center"/>
    </xf>
    <xf numFmtId="0" fontId="22" fillId="0" borderId="9" xfId="0" applyFont="1" applyBorder="1" applyAlignment="1"/>
    <xf numFmtId="0" fontId="34" fillId="0" borderId="9" xfId="0" applyFont="1" applyBorder="1" applyAlignment="1">
      <alignment horizontal="center"/>
    </xf>
    <xf numFmtId="0" fontId="22" fillId="0" borderId="10" xfId="0" applyFont="1" applyFill="1" applyBorder="1"/>
    <xf numFmtId="0" fontId="22" fillId="0" borderId="9" xfId="0" applyNumberFormat="1" applyFont="1" applyFill="1" applyBorder="1" applyAlignment="1">
      <alignment horizontal="center"/>
    </xf>
    <xf numFmtId="0" fontId="22" fillId="0" borderId="9" xfId="0" applyNumberFormat="1" applyFont="1" applyFill="1" applyBorder="1" applyAlignment="1"/>
    <xf numFmtId="0" fontId="22" fillId="0" borderId="9" xfId="0" applyFont="1" applyFill="1" applyBorder="1" applyAlignment="1"/>
    <xf numFmtId="3" fontId="34" fillId="0" borderId="9" xfId="0" applyNumberFormat="1" applyFont="1" applyBorder="1" applyAlignment="1">
      <alignment horizontal="center"/>
    </xf>
    <xf numFmtId="3" fontId="22" fillId="0" borderId="9" xfId="0" applyNumberFormat="1" applyFont="1" applyBorder="1" applyAlignment="1"/>
    <xf numFmtId="0" fontId="44" fillId="0" borderId="0" xfId="0" applyFont="1" applyFill="1" applyBorder="1" applyAlignment="1">
      <alignment horizontal="left"/>
    </xf>
    <xf numFmtId="0" fontId="22" fillId="0" borderId="9" xfId="0" applyNumberFormat="1" applyFont="1" applyFill="1" applyBorder="1" applyAlignment="1">
      <alignment horizontal="right"/>
    </xf>
    <xf numFmtId="0" fontId="22" fillId="0" borderId="9" xfId="0" applyNumberFormat="1" applyFont="1" applyFill="1" applyBorder="1" applyAlignment="1">
      <alignment horizontal="left"/>
    </xf>
    <xf numFmtId="0" fontId="34" fillId="0" borderId="9" xfId="0" applyNumberFormat="1" applyFont="1" applyFill="1" applyBorder="1" applyAlignment="1">
      <alignment horizontal="center"/>
    </xf>
    <xf numFmtId="0" fontId="22" fillId="0" borderId="10" xfId="0" applyNumberFormat="1" applyFont="1" applyFill="1" applyBorder="1" applyAlignment="1">
      <alignment horizontal="left"/>
    </xf>
    <xf numFmtId="0" fontId="22" fillId="0" borderId="9" xfId="0" applyNumberFormat="1" applyFont="1" applyBorder="1" applyAlignment="1"/>
    <xf numFmtId="0" fontId="34" fillId="0" borderId="9" xfId="0" applyFont="1" applyFill="1" applyBorder="1" applyAlignment="1">
      <alignment horizontal="center"/>
    </xf>
    <xf numFmtId="3" fontId="22" fillId="0" borderId="10" xfId="0" applyNumberFormat="1" applyFont="1" applyFill="1" applyBorder="1" applyAlignment="1"/>
    <xf numFmtId="0" fontId="22" fillId="0" borderId="9" xfId="0" applyFont="1" applyBorder="1"/>
    <xf numFmtId="3" fontId="34" fillId="0" borderId="9" xfId="0" applyNumberFormat="1" applyFont="1" applyFill="1" applyBorder="1" applyAlignment="1">
      <alignment horizontal="center"/>
    </xf>
    <xf numFmtId="3" fontId="22" fillId="0" borderId="9" xfId="0" applyNumberFormat="1" applyFont="1" applyFill="1" applyBorder="1" applyAlignment="1"/>
    <xf numFmtId="0" fontId="22" fillId="0" borderId="10" xfId="0" applyNumberFormat="1" applyFont="1" applyFill="1" applyBorder="1" applyAlignment="1"/>
    <xf numFmtId="0" fontId="22" fillId="0" borderId="8" xfId="0" applyNumberFormat="1" applyFont="1" applyBorder="1" applyAlignment="1">
      <alignment horizontal="center"/>
    </xf>
    <xf numFmtId="0" fontId="22" fillId="0" borderId="9" xfId="0" applyNumberFormat="1" applyFont="1" applyFill="1" applyBorder="1"/>
    <xf numFmtId="170" fontId="22" fillId="0" borderId="9" xfId="0" applyNumberFormat="1" applyFont="1" applyBorder="1" applyAlignment="1"/>
    <xf numFmtId="0" fontId="34" fillId="0" borderId="9" xfId="0" applyFont="1" applyFill="1" applyBorder="1" applyAlignment="1"/>
    <xf numFmtId="0" fontId="22" fillId="0" borderId="7" xfId="0" applyNumberFormat="1" applyFont="1" applyFill="1" applyBorder="1" applyAlignment="1">
      <alignment horizontal="center"/>
    </xf>
    <xf numFmtId="0" fontId="22" fillId="0" borderId="10" xfId="0" applyNumberFormat="1" applyFont="1" applyFill="1" applyBorder="1" applyAlignment="1">
      <alignment horizontal="center"/>
    </xf>
    <xf numFmtId="0" fontId="27" fillId="0" borderId="7" xfId="0" applyFont="1" applyBorder="1"/>
    <xf numFmtId="0" fontId="27" fillId="0" borderId="9" xfId="0" applyFont="1" applyBorder="1"/>
    <xf numFmtId="0" fontId="27" fillId="0" borderId="6" xfId="0" applyFont="1" applyBorder="1"/>
    <xf numFmtId="0" fontId="27" fillId="0" borderId="0" xfId="0" applyFont="1" applyFill="1" applyBorder="1" applyAlignment="1">
      <alignment horizontal="center" wrapText="1"/>
    </xf>
    <xf numFmtId="0" fontId="30" fillId="0" borderId="6" xfId="0" applyFont="1" applyBorder="1" applyAlignment="1">
      <alignment horizontal="center"/>
    </xf>
    <xf numFmtId="0" fontId="30" fillId="0" borderId="6" xfId="0" applyFont="1" applyBorder="1"/>
    <xf numFmtId="0" fontId="30" fillId="0" borderId="0" xfId="0" applyFont="1" applyFill="1" applyBorder="1" applyAlignment="1">
      <alignment horizontal="center" wrapText="1"/>
    </xf>
    <xf numFmtId="0" fontId="27" fillId="0" borderId="8" xfId="0" applyFont="1" applyBorder="1"/>
    <xf numFmtId="0" fontId="27" fillId="0" borderId="10" xfId="0" applyFont="1" applyBorder="1"/>
    <xf numFmtId="0" fontId="30" fillId="0" borderId="8" xfId="0" applyFont="1" applyBorder="1" applyAlignment="1">
      <alignment horizontal="center"/>
    </xf>
    <xf numFmtId="0" fontId="45" fillId="0" borderId="0" xfId="0" applyFont="1"/>
    <xf numFmtId="0" fontId="26" fillId="5" borderId="14" xfId="0" applyFont="1" applyFill="1" applyBorder="1" applyAlignment="1">
      <alignment horizontal="center" wrapText="1"/>
    </xf>
    <xf numFmtId="0" fontId="26" fillId="5" borderId="15" xfId="0" applyFont="1" applyFill="1" applyBorder="1" applyAlignment="1">
      <alignment horizontal="center" wrapText="1"/>
    </xf>
    <xf numFmtId="0" fontId="30" fillId="0" borderId="10" xfId="0" applyFont="1" applyBorder="1" applyAlignment="1">
      <alignment horizontal="center"/>
    </xf>
    <xf numFmtId="0" fontId="26" fillId="5" borderId="16" xfId="0" applyFont="1" applyFill="1" applyBorder="1" applyAlignment="1">
      <alignment horizontal="center" wrapText="1"/>
    </xf>
    <xf numFmtId="0" fontId="30" fillId="0" borderId="9" xfId="0" applyFont="1" applyBorder="1" applyAlignment="1">
      <alignment horizontal="center"/>
    </xf>
    <xf numFmtId="0" fontId="26" fillId="0" borderId="9" xfId="0" applyFont="1" applyBorder="1"/>
    <xf numFmtId="0" fontId="46" fillId="0" borderId="0" xfId="0" applyFont="1" applyAlignment="1">
      <alignment horizontal="center"/>
    </xf>
    <xf numFmtId="0" fontId="32" fillId="5" borderId="14" xfId="0" applyFont="1" applyFill="1" applyBorder="1" applyAlignment="1">
      <alignment horizontal="center"/>
    </xf>
    <xf numFmtId="0" fontId="32" fillId="5" borderId="15" xfId="0" applyFont="1" applyFill="1" applyBorder="1" applyAlignment="1">
      <alignment horizontal="center"/>
    </xf>
    <xf numFmtId="0" fontId="27" fillId="0" borderId="0" xfId="0" applyFont="1" applyBorder="1" applyAlignment="1"/>
    <xf numFmtId="0" fontId="27" fillId="0" borderId="7" xfId="0" applyFont="1" applyBorder="1" applyAlignment="1"/>
    <xf numFmtId="0" fontId="27" fillId="0" borderId="0" xfId="0" applyFont="1" applyFill="1" applyBorder="1" applyAlignment="1">
      <alignment horizontal="center"/>
    </xf>
    <xf numFmtId="0" fontId="27" fillId="0" borderId="7" xfId="0" applyFont="1" applyFill="1" applyBorder="1" applyAlignment="1">
      <alignment horizontal="center"/>
    </xf>
    <xf numFmtId="0" fontId="27" fillId="0" borderId="9" xfId="0" applyFont="1" applyBorder="1" applyAlignment="1"/>
    <xf numFmtId="0" fontId="27" fillId="0" borderId="10" xfId="0" applyFont="1" applyBorder="1" applyAlignment="1"/>
    <xf numFmtId="0" fontId="11" fillId="5" borderId="14" xfId="0" applyFont="1" applyFill="1" applyBorder="1" applyAlignment="1">
      <alignment horizontal="center"/>
    </xf>
    <xf numFmtId="2" fontId="22" fillId="0" borderId="0" xfId="0" applyNumberFormat="1" applyFont="1" applyFill="1" applyBorder="1" applyAlignment="1">
      <alignment horizontal="center"/>
    </xf>
    <xf numFmtId="0" fontId="33" fillId="0" borderId="0" xfId="0" applyFont="1" applyFill="1" applyBorder="1" applyAlignment="1">
      <alignment horizontal="center"/>
    </xf>
    <xf numFmtId="2" fontId="33" fillId="0" borderId="6" xfId="0" applyNumberFormat="1" applyFont="1" applyFill="1" applyBorder="1" applyAlignment="1">
      <alignment horizontal="center"/>
    </xf>
    <xf numFmtId="0" fontId="30" fillId="0" borderId="0" xfId="0" applyFont="1" applyBorder="1"/>
    <xf numFmtId="0" fontId="30" fillId="0" borderId="7" xfId="0" applyFont="1" applyBorder="1" applyAlignment="1">
      <alignment horizontal="center"/>
    </xf>
    <xf numFmtId="0" fontId="8" fillId="0" borderId="3" xfId="0" applyFont="1" applyFill="1" applyBorder="1"/>
    <xf numFmtId="0" fontId="30" fillId="3" borderId="0" xfId="0" applyFont="1" applyFill="1" applyBorder="1" applyAlignment="1">
      <alignment horizontal="center"/>
    </xf>
    <xf numFmtId="0" fontId="27" fillId="3" borderId="0" xfId="0" applyFont="1" applyFill="1" applyBorder="1"/>
    <xf numFmtId="0" fontId="27" fillId="3" borderId="7" xfId="0" applyFont="1" applyFill="1" applyBorder="1"/>
    <xf numFmtId="0" fontId="11" fillId="0" borderId="0" xfId="0" applyFont="1"/>
    <xf numFmtId="0" fontId="27" fillId="0" borderId="16" xfId="0" applyFont="1" applyBorder="1"/>
    <xf numFmtId="0" fontId="27" fillId="0" borderId="14" xfId="0" applyFont="1" applyBorder="1" applyAlignment="1">
      <alignment horizontal="center"/>
    </xf>
    <xf numFmtId="0" fontId="30" fillId="0" borderId="16" xfId="0" applyFont="1" applyBorder="1" applyAlignment="1">
      <alignment horizontal="center"/>
    </xf>
    <xf numFmtId="0" fontId="30" fillId="0" borderId="14" xfId="0" applyFont="1" applyBorder="1" applyAlignment="1">
      <alignment horizontal="center"/>
    </xf>
    <xf numFmtId="164" fontId="30" fillId="0" borderId="15" xfId="1" applyNumberFormat="1" applyFont="1" applyBorder="1" applyAlignment="1">
      <alignment horizontal="center"/>
    </xf>
    <xf numFmtId="0" fontId="30" fillId="0" borderId="15" xfId="0" applyFont="1" applyBorder="1" applyAlignment="1">
      <alignment horizontal="center"/>
    </xf>
    <xf numFmtId="0" fontId="27" fillId="0" borderId="0" xfId="0" applyFont="1" applyBorder="1" applyAlignment="1">
      <alignment horizontal="center"/>
    </xf>
    <xf numFmtId="0" fontId="27" fillId="0" borderId="6" xfId="0" applyFont="1" applyBorder="1" applyAlignment="1">
      <alignment horizontal="center"/>
    </xf>
    <xf numFmtId="164" fontId="27" fillId="0" borderId="7" xfId="1" applyNumberFormat="1" applyFont="1" applyBorder="1" applyAlignment="1">
      <alignment horizontal="center"/>
    </xf>
    <xf numFmtId="0" fontId="27" fillId="0" borderId="7" xfId="0" applyFont="1" applyBorder="1" applyAlignment="1">
      <alignment horizontal="center"/>
    </xf>
    <xf numFmtId="164" fontId="27" fillId="0" borderId="7" xfId="1" applyNumberFormat="1" applyFont="1" applyBorder="1"/>
    <xf numFmtId="164" fontId="27" fillId="0" borderId="6" xfId="1" applyNumberFormat="1" applyFont="1" applyBorder="1"/>
    <xf numFmtId="164" fontId="27" fillId="0" borderId="0" xfId="1" applyNumberFormat="1" applyFont="1" applyBorder="1"/>
    <xf numFmtId="0" fontId="27" fillId="0" borderId="9" xfId="0" applyFont="1" applyBorder="1" applyAlignment="1">
      <alignment horizontal="center"/>
    </xf>
    <xf numFmtId="164" fontId="27" fillId="0" borderId="8" xfId="1" applyNumberFormat="1" applyFont="1" applyBorder="1"/>
    <xf numFmtId="164" fontId="27" fillId="0" borderId="9" xfId="1" applyNumberFormat="1" applyFont="1" applyBorder="1"/>
    <xf numFmtId="164" fontId="27" fillId="0" borderId="10" xfId="1" applyNumberFormat="1" applyFont="1" applyBorder="1"/>
    <xf numFmtId="0" fontId="30" fillId="0" borderId="17" xfId="0" applyFont="1" applyBorder="1" applyAlignment="1">
      <alignment horizontal="center"/>
    </xf>
    <xf numFmtId="0" fontId="30" fillId="0" borderId="14" xfId="0" applyFont="1" applyFill="1" applyBorder="1" applyAlignment="1">
      <alignment horizontal="center"/>
    </xf>
    <xf numFmtId="0" fontId="30" fillId="0" borderId="15" xfId="0" applyFont="1" applyFill="1" applyBorder="1" applyAlignment="1">
      <alignment horizontal="center"/>
    </xf>
    <xf numFmtId="0" fontId="27" fillId="0" borderId="18" xfId="0" applyFont="1" applyBorder="1" applyAlignment="1">
      <alignment horizontal="center"/>
    </xf>
    <xf numFmtId="164" fontId="27" fillId="0" borderId="0" xfId="0" applyNumberFormat="1" applyFont="1" applyBorder="1"/>
    <xf numFmtId="167" fontId="27" fillId="0" borderId="7" xfId="0" applyNumberFormat="1" applyFont="1" applyBorder="1"/>
    <xf numFmtId="167" fontId="27" fillId="0" borderId="0" xfId="0" applyNumberFormat="1" applyFont="1" applyBorder="1"/>
    <xf numFmtId="164" fontId="27" fillId="0" borderId="6" xfId="0" applyNumberFormat="1" applyFont="1" applyBorder="1"/>
    <xf numFmtId="164" fontId="30" fillId="0" borderId="6" xfId="0" applyNumberFormat="1" applyFont="1" applyBorder="1"/>
    <xf numFmtId="164" fontId="30" fillId="0" borderId="18" xfId="0" applyNumberFormat="1" applyFont="1" applyBorder="1"/>
    <xf numFmtId="164" fontId="30" fillId="0" borderId="0" xfId="0" applyNumberFormat="1" applyFont="1" applyBorder="1"/>
    <xf numFmtId="164" fontId="30" fillId="0" borderId="7" xfId="1" applyNumberFormat="1" applyFont="1" applyBorder="1"/>
    <xf numFmtId="164" fontId="30" fillId="0" borderId="8" xfId="0" applyNumberFormat="1" applyFont="1" applyBorder="1"/>
    <xf numFmtId="164" fontId="30" fillId="0" borderId="19" xfId="0" applyNumberFormat="1" applyFont="1" applyBorder="1"/>
    <xf numFmtId="164" fontId="30" fillId="0" borderId="9" xfId="0" applyNumberFormat="1" applyFont="1" applyBorder="1"/>
    <xf numFmtId="164" fontId="30" fillId="0" borderId="10" xfId="1" applyNumberFormat="1" applyFont="1" applyBorder="1"/>
    <xf numFmtId="167" fontId="27" fillId="0" borderId="9" xfId="0" applyNumberFormat="1" applyFont="1" applyBorder="1"/>
    <xf numFmtId="0" fontId="27" fillId="0" borderId="0" xfId="0" applyFont="1" applyAlignment="1">
      <alignment horizontal="center"/>
    </xf>
    <xf numFmtId="164" fontId="27" fillId="0" borderId="0" xfId="1" applyNumberFormat="1" applyFont="1"/>
    <xf numFmtId="167" fontId="27" fillId="0" borderId="0" xfId="2" applyNumberFormat="1" applyFont="1"/>
    <xf numFmtId="0" fontId="22" fillId="0" borderId="0" xfId="0" applyFont="1"/>
    <xf numFmtId="0" fontId="22" fillId="0" borderId="0" xfId="0" applyFont="1" applyAlignment="1">
      <alignment horizontal="center"/>
    </xf>
    <xf numFmtId="0" fontId="30" fillId="0" borderId="17" xfId="0" applyFont="1" applyFill="1" applyBorder="1" applyAlignment="1">
      <alignment horizontal="center"/>
    </xf>
    <xf numFmtId="167" fontId="27" fillId="0" borderId="18" xfId="2" applyNumberFormat="1" applyFont="1" applyBorder="1"/>
    <xf numFmtId="167" fontId="27" fillId="0" borderId="19" xfId="2" applyNumberFormat="1" applyFont="1" applyBorder="1"/>
    <xf numFmtId="0" fontId="27" fillId="0" borderId="6" xfId="0" applyFont="1" applyFill="1" applyBorder="1"/>
    <xf numFmtId="164" fontId="27" fillId="0" borderId="6" xfId="1" applyNumberFormat="1" applyFont="1" applyFill="1" applyBorder="1"/>
    <xf numFmtId="164" fontId="27" fillId="0" borderId="0" xfId="1" applyNumberFormat="1" applyFont="1" applyFill="1" applyBorder="1"/>
    <xf numFmtId="164" fontId="27" fillId="0" borderId="7" xfId="1" applyNumberFormat="1" applyFont="1" applyFill="1" applyBorder="1"/>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27" fillId="0" borderId="15" xfId="0" applyFont="1" applyBorder="1"/>
    <xf numFmtId="0" fontId="27" fillId="0" borderId="7" xfId="0" applyFont="1" applyFill="1" applyBorder="1"/>
    <xf numFmtId="0" fontId="47" fillId="0" borderId="0" xfId="0" applyFont="1" applyAlignment="1">
      <alignment horizontal="center"/>
    </xf>
    <xf numFmtId="0" fontId="47" fillId="0" borderId="0" xfId="0" applyFont="1"/>
    <xf numFmtId="0" fontId="48" fillId="0" borderId="0" xfId="0" applyFont="1"/>
    <xf numFmtId="164" fontId="47" fillId="0" borderId="0" xfId="1" applyNumberFormat="1" applyFont="1"/>
    <xf numFmtId="0" fontId="47" fillId="0" borderId="0" xfId="0" applyFont="1" applyAlignment="1">
      <alignment horizontal="left"/>
    </xf>
    <xf numFmtId="164" fontId="47" fillId="0" borderId="0" xfId="0" applyNumberFormat="1" applyFont="1"/>
    <xf numFmtId="173" fontId="47" fillId="0" borderId="0" xfId="5" applyNumberFormat="1" applyFont="1"/>
    <xf numFmtId="167" fontId="47" fillId="0" borderId="0" xfId="0" applyNumberFormat="1" applyFont="1"/>
    <xf numFmtId="164" fontId="47" fillId="0" borderId="0" xfId="0" applyNumberFormat="1" applyFont="1" applyAlignment="1">
      <alignment horizontal="left"/>
    </xf>
    <xf numFmtId="164" fontId="47" fillId="0" borderId="0" xfId="0" applyNumberFormat="1" applyFont="1" applyAlignment="1">
      <alignment horizontal="center"/>
    </xf>
    <xf numFmtId="173" fontId="47" fillId="0" borderId="0" xfId="0" applyNumberFormat="1" applyFont="1"/>
    <xf numFmtId="168" fontId="47" fillId="0" borderId="0" xfId="5" applyNumberFormat="1" applyFont="1"/>
    <xf numFmtId="0" fontId="13" fillId="0" borderId="6" xfId="0" applyFont="1" applyBorder="1"/>
    <xf numFmtId="164" fontId="47" fillId="0" borderId="0" xfId="1" applyNumberFormat="1" applyFont="1" applyFill="1"/>
    <xf numFmtId="173" fontId="47" fillId="2" borderId="0" xfId="5" applyNumberFormat="1" applyFont="1" applyFill="1"/>
    <xf numFmtId="0" fontId="47" fillId="0" borderId="0" xfId="0" applyFont="1" applyFill="1"/>
    <xf numFmtId="164" fontId="47" fillId="0" borderId="0" xfId="0" applyNumberFormat="1" applyFont="1" applyFill="1"/>
    <xf numFmtId="0" fontId="47" fillId="0" borderId="0" xfId="0" applyNumberFormat="1" applyFont="1" applyAlignment="1">
      <alignment horizontal="left"/>
    </xf>
    <xf numFmtId="3" fontId="8" fillId="0" borderId="0" xfId="0" applyNumberFormat="1" applyFont="1" applyAlignment="1">
      <alignment horizontal="center"/>
    </xf>
    <xf numFmtId="0" fontId="27" fillId="0" borderId="0" xfId="0" applyFont="1" applyAlignment="1">
      <alignment horizontal="right"/>
    </xf>
    <xf numFmtId="0" fontId="8" fillId="6" borderId="14" xfId="0" applyFont="1" applyFill="1" applyBorder="1" applyAlignment="1"/>
    <xf numFmtId="0" fontId="8" fillId="6" borderId="14" xfId="0" applyFont="1" applyFill="1" applyBorder="1" applyAlignment="1">
      <alignment horizontal="center"/>
    </xf>
    <xf numFmtId="0" fontId="25" fillId="6" borderId="16" xfId="0" applyFont="1" applyFill="1" applyBorder="1" applyAlignment="1">
      <alignment horizontal="left"/>
    </xf>
    <xf numFmtId="3" fontId="6" fillId="0" borderId="0" xfId="0" applyNumberFormat="1" applyFont="1" applyFill="1" applyAlignment="1"/>
    <xf numFmtId="0" fontId="7" fillId="0" borderId="0" xfId="0" applyFont="1" applyFill="1"/>
    <xf numFmtId="0" fontId="28" fillId="0" borderId="0" xfId="0" applyFont="1" applyAlignment="1">
      <alignment horizontal="right"/>
    </xf>
    <xf numFmtId="0" fontId="5" fillId="0" borderId="0" xfId="0" applyFont="1" applyAlignment="1"/>
    <xf numFmtId="0" fontId="51" fillId="0" borderId="0" xfId="0" applyFont="1" applyAlignment="1"/>
    <xf numFmtId="3" fontId="27" fillId="0" borderId="0" xfId="0" applyNumberFormat="1" applyFont="1" applyBorder="1" applyAlignment="1">
      <alignment horizontal="center"/>
    </xf>
    <xf numFmtId="3" fontId="27" fillId="0" borderId="9" xfId="0" applyNumberFormat="1" applyFont="1" applyBorder="1" applyAlignment="1">
      <alignment horizontal="center"/>
    </xf>
    <xf numFmtId="164" fontId="27" fillId="0" borderId="8" xfId="1" applyNumberFormat="1" applyFont="1" applyBorder="1" applyAlignment="1">
      <alignment horizontal="center"/>
    </xf>
    <xf numFmtId="164" fontId="27" fillId="0" borderId="9" xfId="1" applyNumberFormat="1" applyFont="1" applyBorder="1" applyAlignment="1">
      <alignment horizontal="center"/>
    </xf>
    <xf numFmtId="10" fontId="27" fillId="0" borderId="8" xfId="5" applyNumberFormat="1" applyFont="1" applyBorder="1" applyAlignment="1">
      <alignment horizontal="center"/>
    </xf>
    <xf numFmtId="164" fontId="27" fillId="0" borderId="8" xfId="0" applyNumberFormat="1" applyFont="1" applyBorder="1" applyAlignment="1">
      <alignment horizontal="center"/>
    </xf>
    <xf numFmtId="164" fontId="30" fillId="0" borderId="8" xfId="1" applyNumberFormat="1" applyFont="1" applyBorder="1" applyAlignment="1">
      <alignment horizontal="center"/>
    </xf>
    <xf numFmtId="164" fontId="47" fillId="4" borderId="0" xfId="0" applyNumberFormat="1" applyFont="1" applyFill="1"/>
    <xf numFmtId="3" fontId="27" fillId="0" borderId="6" xfId="0" applyNumberFormat="1" applyFont="1" applyBorder="1" applyAlignment="1">
      <alignment horizontal="center"/>
    </xf>
    <xf numFmtId="0" fontId="10" fillId="0" borderId="3" xfId="0" applyFont="1" applyBorder="1" applyAlignment="1">
      <alignment horizontal="center"/>
    </xf>
    <xf numFmtId="164" fontId="27" fillId="0" borderId="8" xfId="1" applyNumberFormat="1" applyFont="1" applyFill="1" applyBorder="1" applyAlignment="1">
      <alignment horizontal="right"/>
    </xf>
    <xf numFmtId="3" fontId="27" fillId="0" borderId="6" xfId="0" applyNumberFormat="1" applyFont="1" applyBorder="1" applyAlignment="1">
      <alignment horizontal="right"/>
    </xf>
    <xf numFmtId="0" fontId="27" fillId="0" borderId="6" xfId="0" applyFont="1" applyBorder="1" applyAlignment="1">
      <alignment horizontal="right"/>
    </xf>
    <xf numFmtId="3" fontId="27" fillId="0" borderId="0" xfId="0" applyNumberFormat="1" applyFont="1" applyFill="1" applyBorder="1" applyAlignment="1">
      <alignment horizontal="center"/>
    </xf>
    <xf numFmtId="0" fontId="27" fillId="0" borderId="9" xfId="0" applyFont="1" applyFill="1" applyBorder="1"/>
    <xf numFmtId="0" fontId="27" fillId="0" borderId="13" xfId="0" applyFont="1" applyBorder="1"/>
    <xf numFmtId="0" fontId="44" fillId="0" borderId="5" xfId="0" applyFont="1" applyFill="1" applyBorder="1" applyAlignment="1">
      <alignment horizontal="left"/>
    </xf>
    <xf numFmtId="3" fontId="27" fillId="0" borderId="8" xfId="0" applyNumberFormat="1" applyFont="1" applyBorder="1" applyAlignment="1">
      <alignment horizontal="center"/>
    </xf>
    <xf numFmtId="3" fontId="29" fillId="0" borderId="0" xfId="0" applyNumberFormat="1" applyFont="1"/>
    <xf numFmtId="0" fontId="27" fillId="0" borderId="0" xfId="0" applyFont="1" applyFill="1" applyBorder="1" applyAlignment="1">
      <alignment horizontal="left"/>
    </xf>
    <xf numFmtId="3" fontId="10" fillId="0" borderId="3" xfId="0" applyNumberFormat="1" applyFont="1" applyFill="1" applyBorder="1" applyAlignment="1">
      <alignment horizontal="center"/>
    </xf>
    <xf numFmtId="0" fontId="22" fillId="0" borderId="0" xfId="0" applyFont="1" applyFill="1" applyBorder="1" applyAlignment="1">
      <alignment vertical="top"/>
    </xf>
    <xf numFmtId="0" fontId="34" fillId="0" borderId="0" xfId="0" applyFont="1" applyBorder="1" applyAlignment="1">
      <alignment horizontal="center" vertical="top"/>
    </xf>
    <xf numFmtId="0" fontId="22" fillId="0" borderId="7" xfId="0" applyNumberFormat="1" applyFont="1" applyFill="1" applyBorder="1" applyAlignment="1">
      <alignment horizontal="left" vertical="top"/>
    </xf>
    <xf numFmtId="3" fontId="27" fillId="0" borderId="6" xfId="0" applyNumberFormat="1" applyFont="1" applyBorder="1" applyAlignment="1">
      <alignment horizontal="center" vertical="top"/>
    </xf>
    <xf numFmtId="3" fontId="27" fillId="0" borderId="0" xfId="0" applyNumberFormat="1" applyFont="1" applyBorder="1" applyAlignment="1">
      <alignment horizontal="center" vertical="top"/>
    </xf>
    <xf numFmtId="0" fontId="22" fillId="0" borderId="0" xfId="0" applyNumberFormat="1" applyFont="1" applyFill="1" applyBorder="1" applyAlignment="1">
      <alignment vertical="top"/>
    </xf>
    <xf numFmtId="3" fontId="34" fillId="0" borderId="0" xfId="0" applyNumberFormat="1" applyFont="1" applyBorder="1" applyAlignment="1">
      <alignment horizontal="center" vertical="top"/>
    </xf>
    <xf numFmtId="0" fontId="49" fillId="0" borderId="0" xfId="0" applyFont="1" applyFill="1" applyAlignment="1">
      <alignment horizontal="left"/>
    </xf>
    <xf numFmtId="0" fontId="47" fillId="0" borderId="0" xfId="0" applyFont="1" applyFill="1" applyAlignment="1">
      <alignment horizontal="center"/>
    </xf>
    <xf numFmtId="3" fontId="22" fillId="0" borderId="7" xfId="0" applyNumberFormat="1" applyFont="1" applyFill="1" applyBorder="1" applyAlignment="1">
      <alignment horizontal="center" vertical="top"/>
    </xf>
    <xf numFmtId="3" fontId="6" fillId="0" borderId="0" xfId="0" applyNumberFormat="1" applyFont="1" applyFill="1" applyBorder="1" applyAlignment="1">
      <alignment horizontal="right"/>
    </xf>
    <xf numFmtId="0" fontId="7" fillId="0" borderId="0" xfId="0" applyFont="1" applyFill="1" applyBorder="1"/>
    <xf numFmtId="0" fontId="30" fillId="2" borderId="0" xfId="0" applyFont="1" applyFill="1" applyBorder="1" applyAlignment="1">
      <alignment horizontal="center"/>
    </xf>
    <xf numFmtId="164" fontId="27" fillId="0" borderId="6" xfId="0" applyNumberFormat="1" applyFont="1" applyBorder="1" applyAlignment="1">
      <alignment horizontal="center"/>
    </xf>
    <xf numFmtId="164" fontId="27" fillId="0" borderId="0" xfId="0" applyNumberFormat="1" applyFont="1" applyBorder="1" applyAlignment="1">
      <alignment horizontal="center"/>
    </xf>
    <xf numFmtId="0" fontId="22" fillId="0" borderId="9" xfId="0" applyNumberFormat="1" applyFont="1" applyBorder="1" applyAlignment="1">
      <alignment horizontal="left"/>
    </xf>
    <xf numFmtId="0" fontId="34" fillId="0" borderId="9" xfId="0" applyNumberFormat="1" applyFont="1" applyBorder="1" applyAlignment="1">
      <alignment horizontal="center"/>
    </xf>
    <xf numFmtId="0" fontId="22" fillId="0" borderId="10" xfId="0" applyNumberFormat="1" applyFont="1" applyBorder="1" applyAlignment="1">
      <alignment horizontal="left"/>
    </xf>
    <xf numFmtId="168" fontId="27" fillId="0" borderId="9" xfId="5" applyNumberFormat="1" applyFont="1" applyBorder="1" applyAlignment="1">
      <alignment horizontal="center"/>
    </xf>
    <xf numFmtId="164" fontId="27" fillId="0" borderId="9" xfId="0" applyNumberFormat="1" applyFont="1" applyBorder="1" applyAlignment="1">
      <alignment horizontal="center"/>
    </xf>
    <xf numFmtId="164" fontId="33" fillId="0" borderId="0" xfId="1" applyNumberFormat="1" applyFont="1" applyBorder="1"/>
    <xf numFmtId="0" fontId="27" fillId="0" borderId="6" xfId="0" applyNumberFormat="1" applyFont="1" applyFill="1" applyBorder="1" applyAlignment="1">
      <alignment horizontal="center"/>
    </xf>
    <xf numFmtId="0" fontId="27" fillId="0" borderId="0" xfId="0" applyNumberFormat="1" applyFont="1" applyFill="1" applyBorder="1" applyAlignment="1">
      <alignment horizontal="center"/>
    </xf>
    <xf numFmtId="0" fontId="27" fillId="0" borderId="0" xfId="0" applyNumberFormat="1" applyFont="1" applyFill="1" applyBorder="1" applyAlignment="1">
      <alignment horizontal="left"/>
    </xf>
    <xf numFmtId="0" fontId="31" fillId="0" borderId="0" xfId="0" applyNumberFormat="1" applyFont="1" applyFill="1" applyBorder="1" applyAlignment="1">
      <alignment horizontal="center"/>
    </xf>
    <xf numFmtId="0" fontId="27" fillId="0" borderId="7" xfId="0" applyNumberFormat="1" applyFont="1" applyFill="1" applyBorder="1" applyAlignment="1">
      <alignment horizontal="center"/>
    </xf>
    <xf numFmtId="164" fontId="6" fillId="2" borderId="0" xfId="1" applyNumberFormat="1" applyFont="1" applyFill="1" applyAlignment="1"/>
    <xf numFmtId="164" fontId="30" fillId="0" borderId="0" xfId="1" applyNumberFormat="1" applyFont="1" applyBorder="1" applyAlignment="1">
      <alignment horizontal="center"/>
    </xf>
    <xf numFmtId="0" fontId="5" fillId="0" borderId="0" xfId="0" applyFont="1"/>
    <xf numFmtId="0" fontId="47" fillId="0" borderId="0" xfId="0" applyFont="1" applyFill="1" applyAlignment="1">
      <alignment horizontal="left"/>
    </xf>
    <xf numFmtId="167" fontId="47" fillId="8" borderId="0" xfId="0" applyNumberFormat="1" applyFont="1" applyFill="1"/>
    <xf numFmtId="0" fontId="42" fillId="0" borderId="0" xfId="0" applyFont="1" applyFill="1" applyAlignment="1">
      <alignment horizontal="left"/>
    </xf>
    <xf numFmtId="9" fontId="27" fillId="0" borderId="0" xfId="5" applyFont="1" applyBorder="1" applyAlignment="1">
      <alignment horizontal="center"/>
    </xf>
    <xf numFmtId="10" fontId="27" fillId="0" borderId="0" xfId="5" applyNumberFormat="1" applyFont="1" applyBorder="1" applyAlignment="1">
      <alignment horizontal="center"/>
    </xf>
    <xf numFmtId="164" fontId="27" fillId="0" borderId="8" xfId="0" applyNumberFormat="1" applyFont="1" applyFill="1" applyBorder="1" applyAlignment="1">
      <alignment horizontal="center"/>
    </xf>
    <xf numFmtId="164" fontId="27" fillId="5" borderId="6" xfId="0" applyNumberFormat="1" applyFont="1" applyFill="1" applyBorder="1" applyAlignment="1">
      <alignment horizontal="center"/>
    </xf>
    <xf numFmtId="164" fontId="27" fillId="5" borderId="8" xfId="0" applyNumberFormat="1" applyFont="1" applyFill="1" applyBorder="1" applyAlignment="1">
      <alignment horizontal="center"/>
    </xf>
    <xf numFmtId="164" fontId="22" fillId="0" borderId="0" xfId="1" applyNumberFormat="1" applyFont="1" applyBorder="1"/>
    <xf numFmtId="0" fontId="44" fillId="0" borderId="0" xfId="0" applyNumberFormat="1" applyFont="1" applyFill="1" applyBorder="1" applyAlignment="1">
      <alignment horizontal="left"/>
    </xf>
    <xf numFmtId="0" fontId="27" fillId="0" borderId="14" xfId="0" applyFont="1" applyBorder="1"/>
    <xf numFmtId="0" fontId="26" fillId="0" borderId="14" xfId="0" applyFont="1" applyBorder="1"/>
    <xf numFmtId="167" fontId="27" fillId="0" borderId="6" xfId="2" applyNumberFormat="1" applyFont="1" applyBorder="1"/>
    <xf numFmtId="167" fontId="27" fillId="0" borderId="9" xfId="2" applyNumberFormat="1" applyFont="1" applyBorder="1"/>
    <xf numFmtId="164" fontId="27" fillId="0" borderId="0" xfId="1" applyNumberFormat="1" applyFont="1" applyAlignment="1">
      <alignment horizontal="center"/>
    </xf>
    <xf numFmtId="0" fontId="22" fillId="0" borderId="0" xfId="0" applyFont="1" applyFill="1" applyAlignment="1">
      <alignment vertical="center" wrapText="1"/>
    </xf>
    <xf numFmtId="0" fontId="39" fillId="0" borderId="0" xfId="0" applyFont="1" applyFill="1" applyBorder="1" applyAlignment="1">
      <alignment horizontal="center"/>
    </xf>
    <xf numFmtId="0" fontId="25" fillId="6" borderId="8" xfId="0" applyFont="1" applyFill="1" applyBorder="1" applyAlignment="1">
      <alignment horizontal="left"/>
    </xf>
    <xf numFmtId="0" fontId="47" fillId="0" borderId="0" xfId="0" applyFont="1" applyFill="1" applyAlignment="1">
      <alignment wrapText="1"/>
    </xf>
    <xf numFmtId="0" fontId="47" fillId="0" borderId="0" xfId="0" applyFont="1" applyAlignment="1">
      <alignment horizontal="center" vertical="top"/>
    </xf>
    <xf numFmtId="1" fontId="22" fillId="0" borderId="0" xfId="0" applyNumberFormat="1" applyFont="1" applyFill="1" applyBorder="1" applyAlignment="1">
      <alignment horizontal="center"/>
    </xf>
    <xf numFmtId="0" fontId="22" fillId="0" borderId="0" xfId="0" applyFont="1" applyFill="1" applyBorder="1" applyAlignment="1">
      <alignment horizontal="center" vertical="top"/>
    </xf>
    <xf numFmtId="0" fontId="22" fillId="0" borderId="9" xfId="0" applyFont="1" applyFill="1" applyBorder="1" applyAlignment="1">
      <alignment horizontal="center"/>
    </xf>
    <xf numFmtId="0" fontId="22" fillId="0" borderId="9" xfId="0" applyFont="1" applyBorder="1" applyAlignment="1">
      <alignment horizontal="center"/>
    </xf>
    <xf numFmtId="0" fontId="27" fillId="0" borderId="0" xfId="0" applyFont="1" applyFill="1" applyBorder="1"/>
    <xf numFmtId="0" fontId="4" fillId="0" borderId="0" xfId="0" applyFont="1"/>
    <xf numFmtId="164" fontId="53" fillId="0" borderId="0" xfId="0" applyNumberFormat="1" applyFont="1" applyFill="1" applyBorder="1"/>
    <xf numFmtId="164" fontId="53" fillId="0" borderId="0" xfId="1" applyNumberFormat="1" applyFont="1" applyFill="1" applyBorder="1"/>
    <xf numFmtId="164" fontId="4" fillId="0" borderId="0" xfId="0" applyNumberFormat="1" applyFont="1" applyFill="1" applyBorder="1"/>
    <xf numFmtId="0" fontId="4" fillId="0" borderId="0" xfId="0" applyFont="1" applyFill="1" applyBorder="1"/>
    <xf numFmtId="3" fontId="8" fillId="0" borderId="0" xfId="0" applyNumberFormat="1" applyFont="1" applyBorder="1" applyAlignment="1"/>
    <xf numFmtId="3" fontId="8" fillId="0" borderId="0" xfId="0" applyNumberFormat="1" applyFont="1" applyFill="1" applyBorder="1" applyAlignment="1"/>
    <xf numFmtId="3" fontId="8" fillId="0" borderId="3" xfId="0" applyNumberFormat="1" applyFont="1" applyFill="1" applyBorder="1" applyAlignment="1"/>
    <xf numFmtId="3" fontId="8" fillId="0" borderId="0" xfId="0" applyNumberFormat="1" applyFont="1" applyFill="1" applyAlignment="1"/>
    <xf numFmtId="3" fontId="8" fillId="0" borderId="0" xfId="0" applyNumberFormat="1" applyFont="1" applyFill="1" applyAlignment="1">
      <alignment horizontal="right"/>
    </xf>
    <xf numFmtId="0" fontId="4" fillId="0" borderId="0" xfId="0" applyFont="1" applyFill="1"/>
    <xf numFmtId="0" fontId="4" fillId="0" borderId="0" xfId="0" applyFont="1" applyFill="1" applyAlignment="1">
      <alignment wrapText="1"/>
    </xf>
    <xf numFmtId="3" fontId="8" fillId="0" borderId="3" xfId="0" applyNumberFormat="1" applyFont="1" applyFill="1" applyBorder="1" applyAlignment="1">
      <alignment horizontal="left"/>
    </xf>
    <xf numFmtId="3" fontId="8" fillId="0" borderId="0" xfId="0" applyNumberFormat="1" applyFont="1" applyFill="1" applyAlignment="1">
      <alignment horizontal="left"/>
    </xf>
    <xf numFmtId="0" fontId="8" fillId="0" borderId="1" xfId="0" applyFont="1" applyFill="1" applyBorder="1" applyAlignment="1">
      <alignment horizontal="left"/>
    </xf>
    <xf numFmtId="0" fontId="22" fillId="0" borderId="6" xfId="0" applyFont="1" applyFill="1" applyBorder="1" applyAlignment="1">
      <alignment horizontal="center" vertical="top"/>
    </xf>
    <xf numFmtId="0" fontId="22" fillId="0" borderId="6" xfId="0" applyNumberFormat="1" applyFont="1" applyFill="1" applyBorder="1" applyAlignment="1">
      <alignment horizontal="center" vertical="top"/>
    </xf>
    <xf numFmtId="0" fontId="4" fillId="0" borderId="0" xfId="0" applyFont="1" applyFill="1" applyAlignment="1">
      <alignment horizontal="center"/>
    </xf>
    <xf numFmtId="164" fontId="4" fillId="0" borderId="0" xfId="1" applyNumberFormat="1" applyFont="1" applyFill="1"/>
    <xf numFmtId="164" fontId="4" fillId="0" borderId="6" xfId="0" applyNumberFormat="1" applyFont="1" applyFill="1" applyBorder="1"/>
    <xf numFmtId="164" fontId="4" fillId="0" borderId="7" xfId="1" applyNumberFormat="1" applyFont="1" applyFill="1" applyBorder="1"/>
    <xf numFmtId="0" fontId="54" fillId="0" borderId="0" xfId="0" applyFont="1" applyFill="1" applyBorder="1"/>
    <xf numFmtId="3" fontId="55" fillId="0" borderId="0" xfId="0" applyNumberFormat="1" applyFont="1" applyFill="1" applyBorder="1" applyAlignment="1">
      <alignment horizontal="right"/>
    </xf>
    <xf numFmtId="0" fontId="6" fillId="0" borderId="2" xfId="0" applyFont="1" applyFill="1" applyBorder="1"/>
    <xf numFmtId="0" fontId="6" fillId="0" borderId="2" xfId="0" applyFont="1" applyFill="1" applyBorder="1" applyAlignment="1">
      <alignment horizontal="center"/>
    </xf>
    <xf numFmtId="3" fontId="6" fillId="0" borderId="2" xfId="0" applyNumberFormat="1" applyFont="1" applyFill="1" applyBorder="1"/>
    <xf numFmtId="0" fontId="6" fillId="0" borderId="2" xfId="0" applyFont="1" applyFill="1" applyBorder="1" applyAlignment="1">
      <alignment horizontal="right"/>
    </xf>
    <xf numFmtId="0" fontId="56" fillId="0" borderId="0" xfId="0" applyFont="1" applyFill="1" applyBorder="1"/>
    <xf numFmtId="0" fontId="4" fillId="0" borderId="6" xfId="0" applyFont="1" applyFill="1" applyBorder="1"/>
    <xf numFmtId="0" fontId="8" fillId="0" borderId="0" xfId="0" applyFont="1" applyFill="1" applyBorder="1" applyAlignment="1">
      <alignment wrapText="1"/>
    </xf>
    <xf numFmtId="0" fontId="5" fillId="0" borderId="14" xfId="0" applyFont="1" applyFill="1" applyBorder="1" applyAlignment="1">
      <alignment horizontal="center"/>
    </xf>
    <xf numFmtId="164" fontId="4" fillId="0" borderId="7" xfId="1" applyNumberFormat="1" applyFont="1" applyFill="1" applyBorder="1" applyAlignment="1">
      <alignment horizontal="center"/>
    </xf>
    <xf numFmtId="164" fontId="4" fillId="0" borderId="6" xfId="1" applyNumberFormat="1" applyFont="1" applyFill="1" applyBorder="1"/>
    <xf numFmtId="164" fontId="4" fillId="0" borderId="0" xfId="1" applyNumberFormat="1" applyFont="1" applyFill="1" applyBorder="1"/>
    <xf numFmtId="164" fontId="4" fillId="0" borderId="8" xfId="1" applyNumberFormat="1" applyFont="1" applyFill="1" applyBorder="1"/>
    <xf numFmtId="164" fontId="4" fillId="0" borderId="9" xfId="1" applyNumberFormat="1" applyFont="1" applyFill="1" applyBorder="1"/>
    <xf numFmtId="164" fontId="4" fillId="0" borderId="10" xfId="1" applyNumberFormat="1" applyFont="1" applyFill="1" applyBorder="1"/>
    <xf numFmtId="0" fontId="5" fillId="0" borderId="15" xfId="0" applyFont="1" applyFill="1" applyBorder="1" applyAlignment="1">
      <alignment horizontal="center"/>
    </xf>
    <xf numFmtId="0" fontId="5" fillId="0" borderId="6" xfId="0" applyFont="1" applyFill="1" applyBorder="1" applyAlignment="1">
      <alignment horizontal="center"/>
    </xf>
    <xf numFmtId="0" fontId="5" fillId="0" borderId="0" xfId="0" applyFont="1" applyFill="1" applyBorder="1" applyAlignment="1">
      <alignment horizontal="center"/>
    </xf>
    <xf numFmtId="0" fontId="5" fillId="0" borderId="7" xfId="0" applyFont="1" applyFill="1" applyBorder="1" applyAlignment="1">
      <alignment horizontal="center"/>
    </xf>
    <xf numFmtId="164" fontId="4" fillId="0" borderId="8" xfId="0" applyNumberFormat="1" applyFont="1" applyFill="1" applyBorder="1"/>
    <xf numFmtId="164" fontId="4" fillId="0" borderId="9" xfId="0" applyNumberFormat="1" applyFont="1" applyFill="1" applyBorder="1"/>
    <xf numFmtId="0" fontId="56" fillId="0" borderId="25" xfId="0" applyFont="1" applyFill="1" applyBorder="1"/>
    <xf numFmtId="0" fontId="56" fillId="0" borderId="22" xfId="0" applyFont="1" applyFill="1" applyBorder="1" applyAlignment="1">
      <alignment horizontal="center"/>
    </xf>
    <xf numFmtId="0" fontId="4" fillId="0" borderId="25" xfId="0" applyFont="1" applyFill="1" applyBorder="1"/>
    <xf numFmtId="3" fontId="4" fillId="0" borderId="22" xfId="0" applyNumberFormat="1" applyFont="1" applyFill="1" applyBorder="1" applyAlignment="1">
      <alignment horizontal="center"/>
    </xf>
    <xf numFmtId="0" fontId="4" fillId="0" borderId="22" xfId="0" applyFont="1" applyFill="1" applyBorder="1" applyAlignment="1">
      <alignment horizontal="center"/>
    </xf>
    <xf numFmtId="0" fontId="4" fillId="0" borderId="22" xfId="0" applyFont="1" applyFill="1" applyBorder="1"/>
    <xf numFmtId="0" fontId="58" fillId="9" borderId="23" xfId="0" applyFont="1" applyFill="1" applyBorder="1" applyAlignment="1">
      <alignment horizontal="left"/>
    </xf>
    <xf numFmtId="0" fontId="4" fillId="9" borderId="1" xfId="0" applyFont="1" applyFill="1" applyBorder="1"/>
    <xf numFmtId="0" fontId="4" fillId="9" borderId="24" xfId="0" applyFont="1" applyFill="1" applyBorder="1"/>
    <xf numFmtId="0" fontId="29" fillId="0" borderId="0" xfId="0" applyFont="1" applyFill="1" applyBorder="1" applyAlignment="1">
      <alignment wrapText="1"/>
    </xf>
    <xf numFmtId="0" fontId="60" fillId="0" borderId="0" xfId="0" applyFont="1"/>
    <xf numFmtId="0" fontId="62" fillId="0" borderId="0" xfId="0" applyFont="1"/>
    <xf numFmtId="49" fontId="63" fillId="0" borderId="0" xfId="0" applyNumberFormat="1" applyFont="1" applyAlignment="1">
      <alignment horizontal="left" indent="1"/>
    </xf>
    <xf numFmtId="2" fontId="63" fillId="0" borderId="0" xfId="0" applyNumberFormat="1" applyFont="1" applyFill="1"/>
    <xf numFmtId="49" fontId="60" fillId="0" borderId="0" xfId="0" applyNumberFormat="1" applyFont="1" applyAlignment="1">
      <alignment horizontal="left" indent="1"/>
    </xf>
    <xf numFmtId="2" fontId="60" fillId="0" borderId="0" xfId="0" applyNumberFormat="1" applyFont="1"/>
    <xf numFmtId="49" fontId="64" fillId="0" borderId="0" xfId="0" applyNumberFormat="1" applyFont="1" applyFill="1" applyAlignment="1">
      <alignment horizontal="left" indent="1"/>
    </xf>
    <xf numFmtId="0" fontId="65" fillId="0" borderId="0" xfId="0" applyFont="1" applyFill="1"/>
    <xf numFmtId="2" fontId="65" fillId="0" borderId="0" xfId="0" applyNumberFormat="1" applyFont="1" applyFill="1"/>
    <xf numFmtId="0" fontId="60" fillId="0" borderId="0" xfId="0" applyFont="1" applyAlignment="1">
      <alignment horizontal="right"/>
    </xf>
    <xf numFmtId="3" fontId="8" fillId="0" borderId="0" xfId="0" applyNumberFormat="1" applyFont="1" applyAlignment="1"/>
    <xf numFmtId="3" fontId="4" fillId="0" borderId="0" xfId="0" applyNumberFormat="1" applyFont="1" applyFill="1" applyBorder="1" applyAlignment="1">
      <alignment horizontal="center"/>
    </xf>
    <xf numFmtId="0" fontId="10" fillId="0" borderId="0" xfId="0" applyNumberFormat="1" applyFont="1" applyFill="1" applyBorder="1" applyAlignment="1">
      <alignment horizontal="center"/>
    </xf>
    <xf numFmtId="3" fontId="4" fillId="0" borderId="8" xfId="0" applyNumberFormat="1" applyFont="1" applyBorder="1" applyAlignment="1">
      <alignment horizontal="right"/>
    </xf>
    <xf numFmtId="3" fontId="4" fillId="0" borderId="9" xfId="0" applyNumberFormat="1" applyFont="1" applyBorder="1" applyAlignment="1">
      <alignment horizontal="center"/>
    </xf>
    <xf numFmtId="164" fontId="4" fillId="0" borderId="6" xfId="1" applyNumberFormat="1" applyFont="1" applyBorder="1"/>
    <xf numFmtId="0" fontId="4" fillId="0" borderId="16" xfId="0" applyFont="1" applyBorder="1"/>
    <xf numFmtId="0" fontId="5" fillId="0" borderId="14" xfId="0" applyFont="1" applyBorder="1" applyAlignment="1">
      <alignment horizontal="center"/>
    </xf>
    <xf numFmtId="0" fontId="5" fillId="0" borderId="15" xfId="0" applyFont="1" applyBorder="1" applyAlignment="1">
      <alignment horizontal="center"/>
    </xf>
    <xf numFmtId="0" fontId="4" fillId="0" borderId="15" xfId="0" applyFont="1" applyBorder="1"/>
    <xf numFmtId="0" fontId="4" fillId="0" borderId="0" xfId="0" applyFont="1" applyBorder="1" applyAlignment="1">
      <alignment horizontal="center"/>
    </xf>
    <xf numFmtId="0" fontId="4" fillId="2" borderId="6" xfId="0" applyFont="1" applyFill="1" applyBorder="1" applyAlignment="1">
      <alignment horizontal="center"/>
    </xf>
    <xf numFmtId="0" fontId="4" fillId="0" borderId="7" xfId="0" applyFont="1" applyBorder="1" applyAlignment="1">
      <alignment horizontal="center"/>
    </xf>
    <xf numFmtId="0" fontId="5" fillId="0" borderId="6" xfId="0" applyFont="1" applyBorder="1" applyAlignment="1">
      <alignment horizontal="center"/>
    </xf>
    <xf numFmtId="0" fontId="5" fillId="0" borderId="0" xfId="0" applyFont="1" applyBorder="1" applyAlignment="1">
      <alignment horizontal="center"/>
    </xf>
    <xf numFmtId="0" fontId="5" fillId="0" borderId="7" xfId="0" applyFont="1" applyBorder="1" applyAlignment="1">
      <alignment horizontal="center"/>
    </xf>
    <xf numFmtId="0" fontId="4" fillId="0" borderId="7" xfId="0" applyFont="1" applyBorder="1"/>
    <xf numFmtId="0" fontId="4" fillId="0" borderId="6" xfId="0" applyFont="1" applyBorder="1"/>
    <xf numFmtId="164" fontId="4" fillId="0" borderId="7" xfId="1" applyNumberFormat="1" applyFont="1" applyBorder="1" applyAlignment="1">
      <alignment horizontal="center"/>
    </xf>
    <xf numFmtId="0" fontId="4" fillId="0" borderId="6" xfId="0" applyFont="1" applyBorder="1" applyAlignment="1">
      <alignment horizontal="center"/>
    </xf>
    <xf numFmtId="0" fontId="4" fillId="0" borderId="0" xfId="0" applyFont="1" applyBorder="1"/>
    <xf numFmtId="164" fontId="4" fillId="0" borderId="7" xfId="1" applyNumberFormat="1" applyFont="1" applyBorder="1"/>
    <xf numFmtId="0" fontId="4" fillId="0" borderId="6" xfId="0" applyFont="1" applyFill="1" applyBorder="1" applyAlignment="1">
      <alignment horizontal="right"/>
    </xf>
    <xf numFmtId="176" fontId="4" fillId="0" borderId="6" xfId="0" applyNumberFormat="1" applyFont="1" applyBorder="1"/>
    <xf numFmtId="166" fontId="4" fillId="0" borderId="0" xfId="0" applyNumberFormat="1" applyFont="1" applyBorder="1"/>
    <xf numFmtId="164" fontId="4" fillId="2" borderId="6" xfId="1" applyNumberFormat="1" applyFont="1" applyFill="1" applyBorder="1"/>
    <xf numFmtId="164" fontId="4" fillId="0" borderId="0" xfId="1" applyNumberFormat="1" applyFont="1" applyBorder="1"/>
    <xf numFmtId="0" fontId="4" fillId="0" borderId="7" xfId="0" applyFont="1" applyFill="1" applyBorder="1"/>
    <xf numFmtId="0" fontId="4" fillId="0" borderId="8" xfId="0" applyFont="1" applyBorder="1"/>
    <xf numFmtId="0" fontId="4" fillId="0" borderId="9" xfId="0" applyFont="1" applyBorder="1" applyAlignment="1">
      <alignment horizontal="center"/>
    </xf>
    <xf numFmtId="164" fontId="4" fillId="0" borderId="8" xfId="1" applyNumberFormat="1" applyFont="1" applyBorder="1"/>
    <xf numFmtId="164" fontId="4" fillId="0" borderId="9" xfId="1" applyNumberFormat="1" applyFont="1" applyBorder="1"/>
    <xf numFmtId="164" fontId="4" fillId="0" borderId="10" xfId="1" applyNumberFormat="1" applyFont="1" applyBorder="1"/>
    <xf numFmtId="0" fontId="4" fillId="0" borderId="10" xfId="0" applyFont="1" applyBorder="1"/>
    <xf numFmtId="0" fontId="5" fillId="0" borderId="17" xfId="0" applyFont="1" applyBorder="1" applyAlignment="1">
      <alignment horizontal="center"/>
    </xf>
    <xf numFmtId="164" fontId="5" fillId="0" borderId="15" xfId="1" applyNumberFormat="1" applyFont="1" applyBorder="1" applyAlignment="1">
      <alignment horizontal="center"/>
    </xf>
    <xf numFmtId="0" fontId="5" fillId="0" borderId="17" xfId="0" applyFont="1" applyFill="1" applyBorder="1" applyAlignment="1">
      <alignment horizontal="center"/>
    </xf>
    <xf numFmtId="0" fontId="4" fillId="0" borderId="18" xfId="0" applyFont="1" applyBorder="1" applyAlignment="1">
      <alignment horizontal="center"/>
    </xf>
    <xf numFmtId="164" fontId="4" fillId="0" borderId="0" xfId="0" applyNumberFormat="1" applyFont="1" applyBorder="1"/>
    <xf numFmtId="164" fontId="4" fillId="0" borderId="6" xfId="0" applyNumberFormat="1" applyFont="1" applyBorder="1"/>
    <xf numFmtId="167" fontId="4" fillId="0" borderId="18" xfId="2" applyNumberFormat="1" applyFont="1" applyBorder="1"/>
    <xf numFmtId="167" fontId="4" fillId="0" borderId="7" xfId="0" applyNumberFormat="1" applyFont="1" applyBorder="1"/>
    <xf numFmtId="167" fontId="4" fillId="0" borderId="0" xfId="0" applyNumberFormat="1" applyFont="1" applyBorder="1"/>
    <xf numFmtId="164" fontId="4" fillId="0" borderId="0" xfId="0" applyNumberFormat="1" applyFont="1"/>
    <xf numFmtId="167" fontId="4" fillId="0" borderId="0" xfId="0" applyNumberFormat="1" applyFont="1"/>
    <xf numFmtId="167" fontId="4" fillId="0" borderId="18" xfId="2" applyNumberFormat="1" applyFont="1" applyFill="1" applyBorder="1"/>
    <xf numFmtId="164" fontId="5" fillId="0" borderId="0" xfId="0" applyNumberFormat="1" applyFont="1" applyBorder="1"/>
    <xf numFmtId="164" fontId="5" fillId="0" borderId="7" xfId="1" applyNumberFormat="1" applyFont="1" applyBorder="1"/>
    <xf numFmtId="164" fontId="5" fillId="0" borderId="0" xfId="0" applyNumberFormat="1" applyFont="1" applyFill="1" applyBorder="1"/>
    <xf numFmtId="164" fontId="5" fillId="0" borderId="7" xfId="1" applyNumberFormat="1" applyFont="1" applyFill="1" applyBorder="1"/>
    <xf numFmtId="164" fontId="5" fillId="0" borderId="0" xfId="1" applyNumberFormat="1" applyFont="1" applyFill="1" applyBorder="1"/>
    <xf numFmtId="164" fontId="5" fillId="0" borderId="8" xfId="0" applyNumberFormat="1" applyFont="1" applyBorder="1"/>
    <xf numFmtId="164" fontId="5" fillId="0" borderId="19" xfId="0" applyNumberFormat="1" applyFont="1" applyBorder="1"/>
    <xf numFmtId="164" fontId="5" fillId="0" borderId="9" xfId="0" applyNumberFormat="1" applyFont="1" applyBorder="1"/>
    <xf numFmtId="164" fontId="5" fillId="0" borderId="10" xfId="1" applyNumberFormat="1" applyFont="1" applyBorder="1"/>
    <xf numFmtId="164" fontId="5" fillId="0" borderId="9" xfId="0" applyNumberFormat="1" applyFont="1" applyFill="1" applyBorder="1"/>
    <xf numFmtId="164" fontId="5" fillId="0" borderId="10" xfId="1" applyNumberFormat="1" applyFont="1" applyFill="1" applyBorder="1"/>
    <xf numFmtId="164" fontId="5" fillId="0" borderId="9" xfId="1" applyNumberFormat="1" applyFont="1" applyFill="1" applyBorder="1"/>
    <xf numFmtId="167" fontId="4" fillId="0" borderId="19" xfId="2" applyNumberFormat="1" applyFont="1" applyBorder="1"/>
    <xf numFmtId="167" fontId="4" fillId="0" borderId="9" xfId="0" applyNumberFormat="1" applyFont="1" applyBorder="1"/>
    <xf numFmtId="176" fontId="4" fillId="0" borderId="6" xfId="0" applyNumberFormat="1" applyFont="1" applyFill="1" applyBorder="1"/>
    <xf numFmtId="176" fontId="4" fillId="0" borderId="6" xfId="0" applyNumberFormat="1" applyFont="1" applyFill="1" applyBorder="1" applyAlignment="1">
      <alignment horizontal="right"/>
    </xf>
    <xf numFmtId="43" fontId="4" fillId="0" borderId="0" xfId="1" applyFont="1" applyBorder="1"/>
    <xf numFmtId="167" fontId="4" fillId="0" borderId="0" xfId="0" applyNumberFormat="1" applyFont="1" applyFill="1"/>
    <xf numFmtId="173" fontId="4" fillId="0" borderId="6" xfId="0" applyNumberFormat="1" applyFont="1" applyBorder="1"/>
    <xf numFmtId="3" fontId="8" fillId="2" borderId="0" xfId="0" applyNumberFormat="1" applyFont="1" applyFill="1" applyAlignment="1"/>
    <xf numFmtId="3" fontId="8" fillId="0" borderId="1" xfId="0" applyNumberFormat="1" applyFont="1" applyFill="1" applyBorder="1" applyAlignment="1"/>
    <xf numFmtId="43" fontId="6" fillId="0" borderId="0" xfId="1" applyFont="1" applyAlignment="1"/>
    <xf numFmtId="43" fontId="6" fillId="0" borderId="0" xfId="1" applyFont="1" applyFill="1"/>
    <xf numFmtId="3" fontId="6" fillId="0" borderId="0" xfId="0" applyNumberFormat="1" applyFont="1" applyFill="1"/>
    <xf numFmtId="164" fontId="8" fillId="0" borderId="0" xfId="0" applyNumberFormat="1" applyFont="1" applyFill="1"/>
    <xf numFmtId="3" fontId="8" fillId="0" borderId="0" xfId="0" applyNumberFormat="1" applyFont="1" applyFill="1"/>
    <xf numFmtId="0" fontId="5" fillId="0" borderId="0" xfId="0" applyFont="1" applyFill="1"/>
    <xf numFmtId="0" fontId="30" fillId="0" borderId="0" xfId="0" applyFont="1" applyFill="1" applyBorder="1" applyAlignment="1">
      <alignment horizontal="center"/>
    </xf>
    <xf numFmtId="3" fontId="4" fillId="0" borderId="3" xfId="0" applyNumberFormat="1" applyFont="1" applyFill="1" applyBorder="1" applyAlignment="1">
      <alignment horizontal="center"/>
    </xf>
    <xf numFmtId="177" fontId="13" fillId="0" borderId="0" xfId="0" applyNumberFormat="1" applyFont="1" applyFill="1"/>
    <xf numFmtId="0" fontId="5" fillId="0" borderId="0" xfId="0" applyFont="1" applyFill="1" applyAlignment="1">
      <alignment horizontal="center"/>
    </xf>
    <xf numFmtId="0" fontId="16" fillId="0" borderId="0" xfId="0" applyFont="1" applyAlignment="1">
      <alignment horizontal="center"/>
    </xf>
    <xf numFmtId="0" fontId="39" fillId="0" borderId="0" xfId="0" applyFont="1" applyAlignment="1">
      <alignment horizontal="center"/>
    </xf>
    <xf numFmtId="0" fontId="5" fillId="0" borderId="0" xfId="0" applyFont="1" applyAlignment="1">
      <alignment horizontal="center"/>
    </xf>
    <xf numFmtId="0" fontId="43" fillId="5" borderId="16" xfId="0" applyFont="1" applyFill="1" applyBorder="1" applyAlignment="1">
      <alignment horizontal="center"/>
    </xf>
    <xf numFmtId="0" fontId="43" fillId="5" borderId="14" xfId="0" applyFont="1" applyFill="1" applyBorder="1" applyAlignment="1">
      <alignment horizontal="center"/>
    </xf>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0" fontId="27" fillId="0" borderId="7" xfId="0" applyFont="1" applyFill="1" applyBorder="1" applyAlignment="1">
      <alignment horizontal="center" wrapText="1"/>
    </xf>
    <xf numFmtId="0" fontId="4" fillId="0" borderId="6" xfId="0" applyFont="1" applyFill="1" applyBorder="1" applyAlignment="1">
      <alignment horizontal="center"/>
    </xf>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4" xfId="0" applyFont="1" applyBorder="1" applyAlignment="1">
      <alignment horizontal="center"/>
    </xf>
    <xf numFmtId="0" fontId="5" fillId="0" borderId="16" xfId="0" applyFont="1" applyFill="1" applyBorder="1" applyAlignment="1">
      <alignment horizontal="center"/>
    </xf>
    <xf numFmtId="0" fontId="6" fillId="6" borderId="9" xfId="0" applyFont="1" applyFill="1" applyBorder="1" applyAlignment="1"/>
    <xf numFmtId="0" fontId="6" fillId="0" borderId="0" xfId="0" applyFont="1" applyFill="1" applyBorder="1" applyAlignment="1"/>
    <xf numFmtId="0" fontId="66" fillId="4" borderId="0" xfId="0" applyFont="1" applyFill="1" applyBorder="1"/>
    <xf numFmtId="0" fontId="66" fillId="4" borderId="0" xfId="0" applyFont="1" applyFill="1" applyBorder="1" applyAlignment="1">
      <alignment horizontal="center" wrapText="1"/>
    </xf>
    <xf numFmtId="0" fontId="66" fillId="4" borderId="0" xfId="0" applyFont="1" applyFill="1"/>
    <xf numFmtId="3" fontId="8" fillId="0" borderId="1" xfId="0" applyNumberFormat="1" applyFont="1" applyBorder="1" applyAlignment="1"/>
    <xf numFmtId="3" fontId="8" fillId="0" borderId="1" xfId="0" applyNumberFormat="1" applyFont="1" applyBorder="1" applyAlignment="1">
      <alignment horizontal="center"/>
    </xf>
    <xf numFmtId="3" fontId="8" fillId="0" borderId="0" xfId="0" applyNumberFormat="1" applyFont="1" applyFill="1" applyAlignment="1">
      <alignment horizontal="center"/>
    </xf>
    <xf numFmtId="3" fontId="8" fillId="0" borderId="3" xfId="0" applyNumberFormat="1" applyFont="1" applyBorder="1" applyAlignment="1"/>
    <xf numFmtId="3" fontId="8" fillId="2" borderId="3" xfId="0" applyNumberFormat="1" applyFont="1" applyFill="1" applyBorder="1" applyAlignment="1"/>
    <xf numFmtId="3" fontId="8" fillId="2" borderId="0" xfId="0" applyNumberFormat="1" applyFont="1" applyFill="1" applyBorder="1" applyAlignment="1"/>
    <xf numFmtId="174" fontId="8" fillId="0" borderId="0" xfId="5" applyNumberFormat="1" applyFont="1" applyAlignment="1"/>
    <xf numFmtId="168" fontId="8" fillId="0" borderId="0" xfId="0" applyNumberFormat="1" applyFont="1" applyAlignment="1">
      <alignment horizontal="center"/>
    </xf>
    <xf numFmtId="174" fontId="8" fillId="0" borderId="0" xfId="5" applyNumberFormat="1" applyFont="1" applyBorder="1" applyAlignment="1"/>
    <xf numFmtId="0" fontId="67" fillId="0" borderId="0" xfId="0" applyFont="1" applyAlignment="1">
      <alignment horizontal="left"/>
    </xf>
    <xf numFmtId="0" fontId="67" fillId="0" borderId="0" xfId="0" applyFont="1"/>
    <xf numFmtId="0" fontId="6" fillId="0" borderId="1" xfId="0" applyFont="1" applyFill="1" applyBorder="1"/>
    <xf numFmtId="0" fontId="6" fillId="0" borderId="1" xfId="0" applyFont="1" applyBorder="1" applyAlignment="1">
      <alignment horizontal="left"/>
    </xf>
    <xf numFmtId="0" fontId="6" fillId="0" borderId="1" xfId="0" applyFont="1" applyBorder="1" applyAlignment="1">
      <alignment horizontal="center"/>
    </xf>
    <xf numFmtId="0" fontId="6" fillId="0" borderId="0" xfId="0" applyFont="1" applyBorder="1"/>
    <xf numFmtId="0" fontId="66" fillId="4" borderId="0" xfId="0" applyFont="1" applyFill="1" applyAlignment="1"/>
    <xf numFmtId="3" fontId="8" fillId="0" borderId="1" xfId="0" applyNumberFormat="1" applyFont="1" applyFill="1" applyBorder="1" applyAlignment="1">
      <alignment horizontal="center"/>
    </xf>
    <xf numFmtId="3" fontId="8" fillId="0" borderId="2" xfId="0" applyNumberFormat="1" applyFont="1" applyBorder="1" applyAlignment="1">
      <alignment horizontal="center"/>
    </xf>
    <xf numFmtId="165" fontId="8" fillId="0" borderId="3" xfId="3" applyFont="1" applyFill="1" applyBorder="1" applyAlignment="1">
      <alignment vertical="center"/>
    </xf>
    <xf numFmtId="3" fontId="8" fillId="2" borderId="3" xfId="0" applyNumberFormat="1" applyFont="1" applyFill="1" applyBorder="1" applyAlignment="1">
      <alignment horizontal="right"/>
    </xf>
    <xf numFmtId="3" fontId="8" fillId="0" borderId="3" xfId="0" applyNumberFormat="1" applyFont="1" applyFill="1" applyBorder="1" applyAlignment="1">
      <alignment horizontal="center"/>
    </xf>
    <xf numFmtId="9" fontId="8" fillId="0" borderId="0" xfId="0" applyNumberFormat="1" applyFont="1" applyAlignment="1"/>
    <xf numFmtId="3" fontId="8" fillId="0" borderId="0" xfId="0" applyNumberFormat="1" applyFont="1" applyAlignment="1">
      <alignment horizontal="left"/>
    </xf>
    <xf numFmtId="166" fontId="8" fillId="0" borderId="0" xfId="0" applyNumberFormat="1" applyFont="1" applyAlignment="1"/>
    <xf numFmtId="3" fontId="8" fillId="0" borderId="0" xfId="0" quotePrefix="1" applyNumberFormat="1" applyFont="1" applyAlignment="1">
      <alignment horizontal="right"/>
    </xf>
    <xf numFmtId="3" fontId="8" fillId="0" borderId="3" xfId="0" applyNumberFormat="1" applyFont="1" applyBorder="1" applyAlignment="1">
      <alignment horizontal="right"/>
    </xf>
    <xf numFmtId="166" fontId="8" fillId="0" borderId="3" xfId="0" applyNumberFormat="1" applyFont="1" applyBorder="1" applyAlignment="1"/>
    <xf numFmtId="169" fontId="8" fillId="0" borderId="0" xfId="0" applyNumberFormat="1" applyFont="1" applyAlignment="1">
      <alignment horizontal="center"/>
    </xf>
    <xf numFmtId="168" fontId="8" fillId="0" borderId="0" xfId="0" applyNumberFormat="1" applyFont="1" applyAlignment="1">
      <alignment horizontal="left"/>
    </xf>
    <xf numFmtId="169" fontId="8" fillId="0" borderId="0" xfId="0" applyNumberFormat="1" applyFont="1" applyAlignment="1"/>
    <xf numFmtId="174" fontId="8" fillId="0" borderId="0" xfId="5" applyNumberFormat="1" applyFont="1" applyFill="1" applyAlignment="1">
      <alignment horizontal="right"/>
    </xf>
    <xf numFmtId="0" fontId="66" fillId="0" borderId="0" xfId="0" applyFont="1" applyFill="1"/>
    <xf numFmtId="3" fontId="16" fillId="0" borderId="4" xfId="0" applyNumberFormat="1" applyFont="1" applyBorder="1" applyAlignment="1">
      <alignment horizontal="center"/>
    </xf>
    <xf numFmtId="3" fontId="16" fillId="0" borderId="0" xfId="0" applyNumberFormat="1" applyFont="1" applyBorder="1"/>
    <xf numFmtId="3" fontId="8" fillId="0" borderId="0" xfId="0" applyNumberFormat="1" applyFont="1" applyFill="1" applyBorder="1"/>
    <xf numFmtId="3" fontId="8" fillId="2" borderId="3" xfId="0" applyNumberFormat="1" applyFont="1" applyFill="1" applyBorder="1"/>
    <xf numFmtId="10" fontId="8" fillId="0" borderId="0" xfId="5" applyNumberFormat="1" applyFont="1" applyFill="1" applyBorder="1"/>
    <xf numFmtId="3" fontId="16" fillId="0" borderId="3" xfId="0" applyNumberFormat="1" applyFont="1" applyBorder="1" applyAlignment="1">
      <alignment horizontal="center"/>
    </xf>
    <xf numFmtId="3" fontId="8" fillId="0" borderId="3" xfId="0" applyNumberFormat="1" applyFont="1" applyFill="1" applyBorder="1"/>
    <xf numFmtId="164" fontId="8" fillId="2" borderId="0" xfId="1" applyNumberFormat="1" applyFont="1" applyFill="1" applyAlignment="1"/>
    <xf numFmtId="3" fontId="8" fillId="3" borderId="0" xfId="0" applyNumberFormat="1" applyFont="1" applyFill="1" applyAlignment="1">
      <alignment horizontal="center"/>
    </xf>
    <xf numFmtId="164" fontId="4" fillId="0" borderId="0" xfId="1" applyNumberFormat="1" applyFont="1"/>
    <xf numFmtId="0" fontId="4" fillId="0" borderId="0" xfId="0" applyFont="1" applyAlignment="1">
      <alignment horizontal="left"/>
    </xf>
    <xf numFmtId="37" fontId="4" fillId="0" borderId="0" xfId="0" applyNumberFormat="1" applyFont="1"/>
    <xf numFmtId="0" fontId="4" fillId="0" borderId="0" xfId="0" applyFont="1" applyFill="1" applyAlignment="1">
      <alignment horizontal="left"/>
    </xf>
    <xf numFmtId="0" fontId="4" fillId="2" borderId="0" xfId="0" applyFont="1" applyFill="1"/>
    <xf numFmtId="37" fontId="4" fillId="0" borderId="0" xfId="0" applyNumberFormat="1" applyFont="1" applyFill="1"/>
    <xf numFmtId="164" fontId="4" fillId="0" borderId="0" xfId="1" applyNumberFormat="1" applyFont="1" applyFill="1" applyAlignment="1">
      <alignment horizontal="right"/>
    </xf>
    <xf numFmtId="164" fontId="4" fillId="2" borderId="0" xfId="1" applyNumberFormat="1" applyFont="1" applyFill="1" applyAlignment="1">
      <alignment horizontal="right"/>
    </xf>
    <xf numFmtId="164" fontId="4" fillId="2" borderId="0" xfId="1" applyNumberFormat="1" applyFont="1" applyFill="1"/>
    <xf numFmtId="164" fontId="4" fillId="0" borderId="0" xfId="1" applyNumberFormat="1" applyFont="1" applyAlignment="1">
      <alignment horizontal="right"/>
    </xf>
    <xf numFmtId="164" fontId="5" fillId="0" borderId="0" xfId="1" applyNumberFormat="1" applyFont="1" applyFill="1" applyAlignment="1">
      <alignment horizontal="center"/>
    </xf>
    <xf numFmtId="164" fontId="13" fillId="0" borderId="0" xfId="1" applyNumberFormat="1" applyFont="1" applyFill="1" applyAlignment="1">
      <alignment horizontal="center"/>
    </xf>
    <xf numFmtId="164" fontId="5" fillId="0" borderId="0" xfId="1" applyNumberFormat="1" applyFont="1" applyFill="1" applyAlignment="1">
      <alignment horizontal="right"/>
    </xf>
    <xf numFmtId="0" fontId="4" fillId="2" borderId="0" xfId="0" applyFont="1" applyFill="1" applyAlignment="1">
      <alignment horizontal="left" wrapText="1"/>
    </xf>
    <xf numFmtId="0" fontId="4" fillId="0" borderId="0" xfId="0" applyFont="1" applyAlignment="1">
      <alignment horizontal="left" wrapText="1"/>
    </xf>
    <xf numFmtId="164" fontId="4" fillId="2" borderId="0" xfId="1" applyNumberFormat="1" applyFont="1" applyFill="1" applyAlignment="1">
      <alignment horizontal="right" wrapText="1"/>
    </xf>
    <xf numFmtId="164" fontId="4" fillId="0" borderId="0" xfId="1" applyNumberFormat="1" applyFont="1" applyAlignment="1">
      <alignment horizontal="right" wrapText="1"/>
    </xf>
    <xf numFmtId="173" fontId="4" fillId="2" borderId="0" xfId="0" applyNumberFormat="1" applyFont="1" applyFill="1" applyAlignment="1">
      <alignment horizontal="center" wrapText="1"/>
    </xf>
    <xf numFmtId="37" fontId="4" fillId="0" borderId="0" xfId="0" applyNumberFormat="1" applyFont="1" applyAlignment="1">
      <alignment horizontal="right" wrapText="1"/>
    </xf>
    <xf numFmtId="0" fontId="5" fillId="0" borderId="0" xfId="0" applyNumberFormat="1" applyFont="1" applyFill="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wrapText="1"/>
    </xf>
    <xf numFmtId="0" fontId="4" fillId="2" borderId="0" xfId="0" applyFont="1" applyFill="1" applyAlignment="1">
      <alignment horizontal="left" vertical="center" wrapText="1"/>
    </xf>
    <xf numFmtId="0" fontId="4" fillId="0" borderId="0" xfId="0" applyNumberFormat="1" applyFont="1" applyFill="1" applyBorder="1" applyAlignment="1">
      <alignment horizontal="left"/>
    </xf>
    <xf numFmtId="164" fontId="4" fillId="0" borderId="20" xfId="1" applyNumberFormat="1" applyFont="1" applyBorder="1" applyAlignment="1">
      <alignment horizontal="right"/>
    </xf>
    <xf numFmtId="41" fontId="4" fillId="0" borderId="0" xfId="0" applyNumberFormat="1" applyFont="1" applyFill="1" applyBorder="1" applyAlignment="1">
      <alignment horizontal="right"/>
    </xf>
    <xf numFmtId="37" fontId="4" fillId="0" borderId="0" xfId="0" applyNumberFormat="1" applyFont="1" applyFill="1" applyAlignment="1">
      <alignment horizontal="right" wrapText="1"/>
    </xf>
    <xf numFmtId="164" fontId="4" fillId="0" borderId="0" xfId="1" applyNumberFormat="1" applyFont="1" applyAlignment="1"/>
    <xf numFmtId="0" fontId="4" fillId="0" borderId="0" xfId="0" applyFont="1" applyAlignment="1">
      <alignment horizontal="center"/>
    </xf>
    <xf numFmtId="0" fontId="4" fillId="0" borderId="0" xfId="0" applyFont="1" applyFill="1" applyAlignment="1"/>
    <xf numFmtId="0" fontId="4" fillId="0" borderId="0" xfId="0" applyFont="1" applyAlignment="1"/>
    <xf numFmtId="164" fontId="4" fillId="2" borderId="0" xfId="1" applyNumberFormat="1" applyFont="1" applyFill="1" applyBorder="1" applyAlignment="1">
      <alignment wrapText="1"/>
    </xf>
    <xf numFmtId="164" fontId="4" fillId="0" borderId="0" xfId="1" applyNumberFormat="1" applyFont="1" applyFill="1" applyBorder="1" applyAlignment="1">
      <alignment wrapText="1"/>
    </xf>
    <xf numFmtId="0" fontId="4" fillId="0" borderId="0" xfId="0" applyFont="1" applyAlignment="1">
      <alignment horizontal="left" vertical="center"/>
    </xf>
    <xf numFmtId="164" fontId="4" fillId="0" borderId="0" xfId="1" applyNumberFormat="1" applyFont="1" applyAlignment="1">
      <alignment vertical="center" wrapText="1"/>
    </xf>
    <xf numFmtId="0" fontId="4" fillId="0" borderId="0" xfId="0" applyFont="1" applyAlignment="1">
      <alignment vertical="top"/>
    </xf>
    <xf numFmtId="0" fontId="4" fillId="0" borderId="0" xfId="0" applyFont="1" applyAlignment="1">
      <alignment wrapText="1"/>
    </xf>
    <xf numFmtId="164" fontId="4" fillId="2" borderId="0" xfId="1" applyNumberFormat="1" applyFont="1" applyFill="1" applyAlignment="1"/>
    <xf numFmtId="164" fontId="4" fillId="2" borderId="0" xfId="1" applyNumberFormat="1" applyFont="1" applyFill="1" applyBorder="1" applyAlignment="1"/>
    <xf numFmtId="164" fontId="4" fillId="0" borderId="0" xfId="1" applyNumberFormat="1" applyFont="1" applyFill="1" applyAlignment="1"/>
    <xf numFmtId="164" fontId="4" fillId="0" borderId="0" xfId="1" applyNumberFormat="1" applyFont="1" applyFill="1" applyBorder="1" applyAlignment="1"/>
    <xf numFmtId="0" fontId="4" fillId="0" borderId="0" xfId="0" applyFont="1" applyFill="1" applyAlignment="1">
      <alignment vertical="top"/>
    </xf>
    <xf numFmtId="0" fontId="4" fillId="0" borderId="0" xfId="0" applyFont="1" applyAlignment="1">
      <alignment vertical="center" wrapText="1"/>
    </xf>
    <xf numFmtId="0" fontId="4" fillId="0" borderId="0" xfId="0" applyFont="1" applyFill="1" applyAlignment="1">
      <alignment vertical="center" wrapText="1"/>
    </xf>
    <xf numFmtId="164" fontId="4" fillId="0" borderId="0" xfId="1" applyNumberFormat="1" applyFont="1" applyBorder="1" applyAlignment="1"/>
    <xf numFmtId="165" fontId="8" fillId="0" borderId="3" xfId="3" applyFont="1" applyBorder="1" applyAlignment="1">
      <alignment vertical="center"/>
    </xf>
    <xf numFmtId="9" fontId="8" fillId="0" borderId="0" xfId="0" applyNumberFormat="1" applyFont="1" applyFill="1" applyAlignment="1"/>
    <xf numFmtId="166" fontId="8" fillId="0" borderId="0" xfId="0" applyNumberFormat="1" applyFont="1" applyFill="1" applyAlignment="1"/>
    <xf numFmtId="164" fontId="8" fillId="0" borderId="0" xfId="1" applyNumberFormat="1" applyFont="1" applyFill="1" applyAlignment="1"/>
    <xf numFmtId="0" fontId="33" fillId="0" borderId="0" xfId="0" applyFont="1" applyAlignment="1">
      <alignment horizontal="right"/>
    </xf>
    <xf numFmtId="0" fontId="4" fillId="0" borderId="9" xfId="0" applyFont="1" applyBorder="1"/>
    <xf numFmtId="0" fontId="4" fillId="0" borderId="9" xfId="0" applyFont="1" applyFill="1" applyBorder="1"/>
    <xf numFmtId="0" fontId="4" fillId="0" borderId="0" xfId="0" applyFont="1" applyFill="1" applyBorder="1" applyAlignment="1">
      <alignment horizontal="right"/>
    </xf>
    <xf numFmtId="0" fontId="4" fillId="0" borderId="8" xfId="0" applyFont="1" applyFill="1" applyBorder="1"/>
    <xf numFmtId="2" fontId="4" fillId="0" borderId="0" xfId="0" applyNumberFormat="1" applyFont="1" applyFill="1" applyBorder="1" applyAlignment="1">
      <alignment horizontal="center"/>
    </xf>
    <xf numFmtId="5" fontId="4" fillId="0" borderId="0" xfId="0" applyNumberFormat="1" applyFont="1"/>
    <xf numFmtId="0" fontId="68" fillId="0" borderId="0" xfId="0" applyFont="1"/>
    <xf numFmtId="0" fontId="33" fillId="0" borderId="0" xfId="0" applyFont="1"/>
    <xf numFmtId="173" fontId="4" fillId="0" borderId="0" xfId="5" applyNumberFormat="1" applyFont="1"/>
    <xf numFmtId="43" fontId="4" fillId="0" borderId="0" xfId="0" applyNumberFormat="1" applyFont="1"/>
    <xf numFmtId="0" fontId="4" fillId="6" borderId="0" xfId="0" applyFont="1" applyFill="1"/>
    <xf numFmtId="0" fontId="56" fillId="0" borderId="0" xfId="0" applyFont="1" applyFill="1" applyBorder="1" applyAlignment="1">
      <alignment horizontal="center"/>
    </xf>
    <xf numFmtId="3" fontId="56" fillId="0" borderId="0" xfId="0" applyNumberFormat="1" applyFont="1" applyFill="1" applyBorder="1" applyAlignment="1">
      <alignment horizontal="center"/>
    </xf>
    <xf numFmtId="0" fontId="4" fillId="0" borderId="26" xfId="0" applyFont="1" applyFill="1" applyBorder="1"/>
    <xf numFmtId="0" fontId="4" fillId="0" borderId="3" xfId="0" applyFont="1" applyFill="1" applyBorder="1"/>
    <xf numFmtId="0" fontId="4" fillId="0" borderId="27" xfId="0" applyFont="1" applyFill="1" applyBorder="1"/>
    <xf numFmtId="0" fontId="59" fillId="0" borderId="0" xfId="0" applyFont="1" applyAlignment="1"/>
    <xf numFmtId="0" fontId="61" fillId="0" borderId="0" xfId="0" applyFont="1" applyAlignment="1"/>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43" fillId="0" borderId="0" xfId="0" applyFont="1" applyFill="1" applyBorder="1" applyAlignment="1">
      <alignment horizontal="center"/>
    </xf>
    <xf numFmtId="0" fontId="43" fillId="0" borderId="6" xfId="0" applyFont="1" applyFill="1" applyBorder="1" applyAlignment="1">
      <alignment horizontal="center"/>
    </xf>
    <xf numFmtId="0" fontId="43" fillId="0" borderId="7" xfId="0" applyFont="1" applyFill="1" applyBorder="1" applyAlignment="1">
      <alignment horizontal="center"/>
    </xf>
    <xf numFmtId="0" fontId="32" fillId="0" borderId="0" xfId="0" applyFont="1" applyFill="1" applyBorder="1" applyAlignment="1">
      <alignment horizontal="center" wrapText="1"/>
    </xf>
    <xf numFmtId="0" fontId="32" fillId="0" borderId="7" xfId="0" applyFont="1" applyFill="1" applyBorder="1" applyAlignment="1">
      <alignment horizontal="center" wrapText="1"/>
    </xf>
    <xf numFmtId="0" fontId="27" fillId="0" borderId="7" xfId="0" applyNumberFormat="1" applyFont="1" applyFill="1" applyBorder="1" applyAlignment="1">
      <alignment horizontal="left" wrapText="1"/>
    </xf>
    <xf numFmtId="164" fontId="27" fillId="0" borderId="9" xfId="0" applyNumberFormat="1" applyFont="1" applyBorder="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7" fontId="69" fillId="0" borderId="0" xfId="0" applyNumberFormat="1" applyFont="1" applyFill="1"/>
    <xf numFmtId="37" fontId="21" fillId="0" borderId="0" xfId="0" applyNumberFormat="1" applyFont="1" applyFill="1" applyBorder="1" applyAlignment="1">
      <alignment horizontal="center"/>
    </xf>
    <xf numFmtId="43" fontId="4" fillId="0" borderId="0" xfId="0" applyNumberFormat="1" applyFont="1" applyFill="1" applyBorder="1"/>
    <xf numFmtId="37" fontId="8" fillId="0" borderId="0" xfId="0" applyNumberFormat="1" applyFont="1" applyAlignment="1"/>
    <xf numFmtId="0" fontId="4" fillId="0" borderId="0" xfId="0" applyFont="1" applyAlignment="1">
      <alignment horizontal="center"/>
    </xf>
    <xf numFmtId="166" fontId="8" fillId="7" borderId="0" xfId="0" applyNumberFormat="1" applyFont="1" applyFill="1" applyAlignment="1"/>
    <xf numFmtId="172" fontId="8" fillId="0" borderId="0" xfId="1" applyNumberFormat="1" applyFont="1" applyFill="1" applyBorder="1" applyAlignment="1"/>
    <xf numFmtId="43" fontId="8" fillId="0" borderId="0" xfId="0" applyNumberFormat="1" applyFont="1" applyFill="1"/>
    <xf numFmtId="37" fontId="71" fillId="0" borderId="0" xfId="0" applyNumberFormat="1" applyFont="1" applyFill="1" applyBorder="1" applyAlignment="1">
      <alignment horizontal="center"/>
    </xf>
    <xf numFmtId="43" fontId="4" fillId="0" borderId="0" xfId="1" applyFont="1" applyFill="1"/>
    <xf numFmtId="0" fontId="4"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164" fontId="7" fillId="0" borderId="0" xfId="1" applyNumberFormat="1" applyFont="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4" fontId="47" fillId="0" borderId="0" xfId="1" applyNumberFormat="1" applyFont="1" applyFill="1" applyAlignment="1">
      <alignment horizontal="left"/>
    </xf>
    <xf numFmtId="178" fontId="0" fillId="0" borderId="0" xfId="0" applyNumberFormat="1" applyAlignment="1">
      <alignment horizontal="right"/>
    </xf>
    <xf numFmtId="164" fontId="8" fillId="0" borderId="0" xfId="1" applyNumberFormat="1" applyFont="1" applyFill="1"/>
    <xf numFmtId="43" fontId="27" fillId="0" borderId="0" xfId="1" applyFont="1"/>
    <xf numFmtId="43" fontId="4" fillId="0" borderId="0" xfId="1" applyFont="1" applyFill="1" applyBorder="1"/>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73" fontId="0" fillId="0" borderId="6" xfId="0" applyNumberFormat="1" applyBorder="1"/>
    <xf numFmtId="164" fontId="4" fillId="0" borderId="0" xfId="1" applyNumberFormat="1" applyFont="1" applyFill="1" applyBorder="1" applyAlignment="1">
      <alignment horizontal="center"/>
    </xf>
    <xf numFmtId="179" fontId="4" fillId="0" borderId="0" xfId="0" applyNumberFormat="1" applyFont="1" applyFill="1"/>
    <xf numFmtId="0" fontId="5" fillId="0" borderId="16" xfId="0" applyFont="1" applyFill="1" applyBorder="1" applyAlignment="1">
      <alignment horizontal="center"/>
    </xf>
    <xf numFmtId="0" fontId="5" fillId="10" borderId="0" xfId="0" applyFont="1" applyFill="1" applyBorder="1"/>
    <xf numFmtId="0" fontId="4" fillId="10" borderId="0" xfId="0" applyFont="1" applyFill="1" applyAlignment="1">
      <alignment horizontal="center"/>
    </xf>
    <xf numFmtId="0" fontId="4" fillId="10" borderId="0" xfId="0" applyFont="1" applyFill="1"/>
    <xf numFmtId="164" fontId="4" fillId="10" borderId="0" xfId="1" applyNumberFormat="1" applyFont="1" applyFill="1"/>
    <xf numFmtId="0" fontId="4" fillId="10" borderId="0" xfId="0" applyFont="1" applyFill="1" applyBorder="1"/>
    <xf numFmtId="0" fontId="27" fillId="0" borderId="0" xfId="0" applyFont="1" applyFill="1" applyBorder="1" applyAlignment="1">
      <alignment horizontal="center"/>
    </xf>
    <xf numFmtId="0" fontId="27"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43" fontId="8" fillId="0" borderId="0" xfId="1" applyFont="1" applyFill="1" applyBorder="1" applyAlignment="1">
      <alignment horizontal="center"/>
    </xf>
    <xf numFmtId="3" fontId="27" fillId="0" borderId="0" xfId="0" applyNumberFormat="1" applyFont="1" applyBorder="1"/>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69" fontId="6" fillId="0" borderId="2" xfId="0" applyNumberFormat="1" applyFont="1" applyFill="1" applyBorder="1" applyAlignment="1"/>
    <xf numFmtId="164" fontId="73" fillId="0" borderId="0" xfId="1" applyNumberFormat="1" applyFont="1"/>
    <xf numFmtId="43" fontId="47" fillId="0" borderId="0" xfId="1" applyNumberFormat="1" applyFont="1" applyFill="1" applyAlignment="1">
      <alignment horizontal="left"/>
    </xf>
    <xf numFmtId="0" fontId="43" fillId="9" borderId="5" xfId="0" applyFont="1" applyFill="1" applyBorder="1" applyAlignment="1">
      <alignment horizontal="left"/>
    </xf>
    <xf numFmtId="0" fontId="81" fillId="0" borderId="0" xfId="0" applyFont="1"/>
    <xf numFmtId="0" fontId="75" fillId="0" borderId="29" xfId="16" applyFont="1" applyBorder="1"/>
    <xf numFmtId="0" fontId="75" fillId="0" borderId="26" xfId="16" applyFont="1" applyBorder="1"/>
    <xf numFmtId="0" fontId="15" fillId="2" borderId="21" xfId="16" applyFont="1" applyFill="1" applyBorder="1" applyAlignment="1">
      <alignment wrapText="1"/>
    </xf>
    <xf numFmtId="0" fontId="6" fillId="6" borderId="9" xfId="0" applyNumberFormat="1" applyFont="1" applyFill="1" applyBorder="1" applyAlignment="1">
      <alignment horizontal="center"/>
    </xf>
    <xf numFmtId="0" fontId="6" fillId="0" borderId="0" xfId="0" applyNumberFormat="1" applyFont="1" applyFill="1" applyBorder="1" applyAlignment="1">
      <alignment horizontal="center"/>
    </xf>
    <xf numFmtId="3" fontId="8" fillId="0" borderId="0" xfId="0" applyNumberFormat="1" applyFont="1" applyBorder="1" applyAlignment="1">
      <alignment horizontal="right"/>
    </xf>
    <xf numFmtId="3" fontId="10" fillId="0" borderId="0" xfId="0" applyNumberFormat="1" applyFont="1" applyAlignment="1">
      <alignment horizontal="right"/>
    </xf>
    <xf numFmtId="3" fontId="10" fillId="0" borderId="0" xfId="0" applyNumberFormat="1" applyFont="1" applyFill="1" applyAlignment="1">
      <alignment horizontal="right"/>
    </xf>
    <xf numFmtId="3" fontId="10" fillId="0" borderId="1" xfId="0" applyNumberFormat="1" applyFont="1" applyBorder="1" applyAlignment="1">
      <alignment horizontal="right"/>
    </xf>
    <xf numFmtId="3" fontId="10" fillId="0" borderId="3" xfId="0" applyNumberFormat="1" applyFont="1" applyBorder="1" applyAlignment="1">
      <alignment horizontal="right"/>
    </xf>
    <xf numFmtId="3" fontId="89" fillId="0" borderId="1" xfId="0" applyNumberFormat="1" applyFont="1" applyBorder="1" applyAlignment="1">
      <alignment horizontal="right"/>
    </xf>
    <xf numFmtId="171" fontId="8" fillId="0" borderId="0" xfId="5" applyNumberFormat="1" applyFont="1" applyAlignment="1">
      <alignment horizontal="right"/>
    </xf>
    <xf numFmtId="3" fontId="6" fillId="0" borderId="0" xfId="0" applyNumberFormat="1" applyFont="1" applyBorder="1" applyAlignment="1">
      <alignment horizontal="right"/>
    </xf>
    <xf numFmtId="0" fontId="66" fillId="4" borderId="0" xfId="0" applyFont="1" applyFill="1" applyAlignment="1">
      <alignment horizontal="left"/>
    </xf>
    <xf numFmtId="3" fontId="6" fillId="0" borderId="0" xfId="0" applyNumberFormat="1" applyFont="1" applyFill="1" applyAlignment="1">
      <alignment horizontal="right"/>
    </xf>
    <xf numFmtId="3" fontId="8" fillId="2" borderId="0" xfId="0" applyNumberFormat="1" applyFont="1" applyFill="1" applyAlignment="1">
      <alignment horizontal="right"/>
    </xf>
    <xf numFmtId="173" fontId="10" fillId="0" borderId="0" xfId="0" applyNumberFormat="1" applyFont="1" applyAlignment="1">
      <alignment horizontal="right"/>
    </xf>
    <xf numFmtId="3" fontId="6" fillId="2" borderId="0" xfId="0" applyNumberFormat="1" applyFont="1" applyFill="1" applyAlignment="1">
      <alignment horizontal="right"/>
    </xf>
    <xf numFmtId="3" fontId="6" fillId="11" borderId="0" xfId="0" applyNumberFormat="1" applyFont="1" applyFill="1" applyAlignment="1">
      <alignment horizontal="right"/>
    </xf>
    <xf numFmtId="3" fontId="8" fillId="0" borderId="0" xfId="0" applyNumberFormat="1" applyFont="1" applyAlignment="1">
      <alignment horizontal="right"/>
    </xf>
    <xf numFmtId="0" fontId="8" fillId="0" borderId="0" xfId="0" applyNumberFormat="1" applyFont="1" applyFill="1"/>
    <xf numFmtId="10" fontId="8" fillId="2" borderId="0" xfId="0" applyNumberFormat="1" applyFont="1" applyFill="1"/>
    <xf numFmtId="10" fontId="8" fillId="0" borderId="0" xfId="0" applyNumberFormat="1" applyFont="1" applyFill="1"/>
    <xf numFmtId="3" fontId="10" fillId="0" borderId="0" xfId="0" applyNumberFormat="1" applyFont="1" applyBorder="1" applyAlignment="1">
      <alignment horizontal="right"/>
    </xf>
    <xf numFmtId="37" fontId="8" fillId="0" borderId="0" xfId="0" applyNumberFormat="1" applyFont="1" applyBorder="1" applyAlignment="1">
      <alignment horizontal="left"/>
    </xf>
    <xf numFmtId="37" fontId="6" fillId="7" borderId="0" xfId="0" applyNumberFormat="1" applyFont="1" applyFill="1" applyBorder="1" applyAlignment="1">
      <alignment horizontal="right"/>
    </xf>
    <xf numFmtId="37" fontId="8" fillId="0" borderId="0" xfId="0" applyNumberFormat="1" applyFont="1" applyFill="1" applyBorder="1" applyAlignment="1">
      <alignment horizontal="left"/>
    </xf>
    <xf numFmtId="37" fontId="6" fillId="0" borderId="0" xfId="0" applyNumberFormat="1" applyFont="1" applyBorder="1" applyAlignment="1">
      <alignment horizontal="right"/>
    </xf>
    <xf numFmtId="37" fontId="6" fillId="0" borderId="0" xfId="0" applyNumberFormat="1" applyFont="1" applyFill="1" applyBorder="1" applyAlignment="1">
      <alignment horizontal="right"/>
    </xf>
    <xf numFmtId="0" fontId="11" fillId="0" borderId="0" xfId="0" applyFont="1" applyFill="1" applyBorder="1" applyAlignment="1">
      <alignment horizontal="center"/>
    </xf>
    <xf numFmtId="0" fontId="70" fillId="0" borderId="0" xfId="0" applyFont="1" applyAlignment="1">
      <alignment vertical="center"/>
    </xf>
    <xf numFmtId="0" fontId="91" fillId="0" borderId="0" xfId="0" applyFont="1" applyAlignment="1">
      <alignment horizontal="center" vertical="center"/>
    </xf>
    <xf numFmtId="3" fontId="8" fillId="0" borderId="0" xfId="1" applyNumberFormat="1" applyFont="1" applyFill="1" applyBorder="1" applyAlignment="1">
      <alignment horizontal="right"/>
    </xf>
    <xf numFmtId="0" fontId="92" fillId="0" borderId="0" xfId="0" applyFont="1"/>
    <xf numFmtId="170" fontId="8" fillId="0" borderId="0" xfId="4" applyFont="1" applyFill="1" applyAlignment="1" applyProtection="1"/>
    <xf numFmtId="172" fontId="8" fillId="0" borderId="0" xfId="1" applyNumberFormat="1" applyFont="1" applyFill="1"/>
    <xf numFmtId="10" fontId="8" fillId="0" borderId="0" xfId="24" applyNumberFormat="1" applyFont="1" applyAlignment="1"/>
    <xf numFmtId="172" fontId="8" fillId="0" borderId="0" xfId="0" applyNumberFormat="1" applyFont="1" applyFill="1"/>
    <xf numFmtId="3" fontId="12" fillId="0" borderId="0" xfId="0" applyNumberFormat="1" applyFont="1" applyBorder="1" applyAlignment="1">
      <alignment horizontal="right"/>
    </xf>
    <xf numFmtId="3" fontId="8" fillId="11" borderId="0" xfId="0" applyNumberFormat="1" applyFont="1" applyFill="1"/>
    <xf numFmtId="3" fontId="8" fillId="11" borderId="3" xfId="0" applyNumberFormat="1" applyFont="1" applyFill="1" applyBorder="1"/>
    <xf numFmtId="0" fontId="7" fillId="9" borderId="4" xfId="0" applyFont="1" applyFill="1" applyBorder="1"/>
    <xf numFmtId="0" fontId="7" fillId="9" borderId="4" xfId="0" applyFont="1" applyFill="1" applyBorder="1" applyAlignment="1">
      <alignment horizontal="left"/>
    </xf>
    <xf numFmtId="0" fontId="7" fillId="9" borderId="13" xfId="0" applyFont="1" applyFill="1" applyBorder="1" applyAlignment="1">
      <alignment horizontal="left"/>
    </xf>
    <xf numFmtId="164" fontId="52" fillId="13" borderId="0" xfId="25" applyNumberFormat="1" applyFont="1" applyFill="1" applyBorder="1" applyAlignment="1">
      <alignment horizontal="center"/>
    </xf>
    <xf numFmtId="164" fontId="81" fillId="13" borderId="0" xfId="25" applyNumberFormat="1" applyFont="1" applyFill="1" applyBorder="1"/>
    <xf numFmtId="0" fontId="81" fillId="13" borderId="0" xfId="0" applyFont="1" applyFill="1" applyBorder="1" applyAlignment="1">
      <alignment horizontal="center"/>
    </xf>
    <xf numFmtId="0" fontId="81" fillId="13" borderId="7" xfId="0" applyFont="1" applyFill="1" applyBorder="1" applyAlignment="1">
      <alignment horizontal="center"/>
    </xf>
    <xf numFmtId="0" fontId="81" fillId="13" borderId="0" xfId="0" applyNumberFormat="1" applyFont="1" applyFill="1" applyBorder="1" applyAlignment="1"/>
    <xf numFmtId="0" fontId="81" fillId="13" borderId="7" xfId="0" applyNumberFormat="1" applyFont="1" applyFill="1" applyBorder="1" applyAlignment="1"/>
    <xf numFmtId="164" fontId="52" fillId="13" borderId="3" xfId="25" applyNumberFormat="1" applyFont="1" applyFill="1" applyBorder="1" applyAlignment="1">
      <alignment horizontal="center"/>
    </xf>
    <xf numFmtId="164" fontId="81" fillId="13" borderId="0" xfId="25" applyNumberFormat="1" applyFont="1" applyFill="1" applyBorder="1" applyAlignment="1">
      <alignment horizontal="center"/>
    </xf>
    <xf numFmtId="167" fontId="81" fillId="11" borderId="0" xfId="26" applyNumberFormat="1" applyFont="1" applyFill="1" applyBorder="1"/>
    <xf numFmtId="167" fontId="81" fillId="13" borderId="0" xfId="26" applyNumberFormat="1" applyFont="1" applyFill="1" applyBorder="1" applyAlignment="1">
      <alignment horizontal="center"/>
    </xf>
    <xf numFmtId="164" fontId="81" fillId="13" borderId="0" xfId="25" quotePrefix="1" applyNumberFormat="1" applyFont="1" applyFill="1" applyBorder="1" applyAlignment="1">
      <alignment horizontal="center"/>
    </xf>
    <xf numFmtId="167" fontId="81" fillId="13" borderId="0" xfId="26" applyNumberFormat="1" applyFont="1" applyFill="1" applyBorder="1"/>
    <xf numFmtId="0" fontId="29" fillId="13" borderId="0" xfId="25" applyNumberFormat="1" applyFont="1" applyFill="1" applyBorder="1" applyAlignment="1"/>
    <xf numFmtId="0" fontId="29" fillId="13" borderId="7" xfId="25" applyNumberFormat="1" applyFont="1" applyFill="1" applyBorder="1" applyAlignment="1"/>
    <xf numFmtId="0" fontId="29" fillId="13" borderId="0" xfId="26" applyNumberFormat="1" applyFont="1" applyFill="1" applyBorder="1" applyAlignment="1"/>
    <xf numFmtId="0" fontId="29" fillId="13" borderId="7" xfId="26" applyNumberFormat="1" applyFont="1" applyFill="1" applyBorder="1" applyAlignment="1"/>
    <xf numFmtId="167" fontId="81" fillId="13" borderId="2" xfId="26" applyNumberFormat="1" applyFont="1" applyFill="1" applyBorder="1"/>
    <xf numFmtId="0" fontId="81" fillId="13" borderId="9" xfId="0" applyNumberFormat="1" applyFont="1" applyFill="1" applyBorder="1" applyAlignment="1">
      <alignment horizontal="center"/>
    </xf>
    <xf numFmtId="164" fontId="81" fillId="13" borderId="9" xfId="25" applyNumberFormat="1" applyFont="1" applyFill="1" applyBorder="1"/>
    <xf numFmtId="164" fontId="81" fillId="13" borderId="9" xfId="0" applyNumberFormat="1" applyFont="1" applyFill="1" applyBorder="1"/>
    <xf numFmtId="0" fontId="52" fillId="13" borderId="9" xfId="0" applyFont="1" applyFill="1" applyBorder="1" applyAlignment="1">
      <alignment horizontal="center"/>
    </xf>
    <xf numFmtId="0" fontId="81" fillId="13" borderId="9" xfId="0" applyFont="1" applyFill="1" applyBorder="1" applyAlignment="1">
      <alignment horizontal="center"/>
    </xf>
    <xf numFmtId="0" fontId="81" fillId="13" borderId="10" xfId="0" applyFont="1" applyFill="1" applyBorder="1" applyAlignment="1">
      <alignment horizontal="center"/>
    </xf>
    <xf numFmtId="0" fontId="66" fillId="0" borderId="0" xfId="0" applyFont="1" applyFill="1" applyBorder="1" applyAlignment="1">
      <alignment horizontal="center" wrapText="1"/>
    </xf>
    <xf numFmtId="43" fontId="66" fillId="0" borderId="0" xfId="0" applyNumberFormat="1" applyFont="1" applyFill="1"/>
    <xf numFmtId="0" fontId="8" fillId="0" borderId="0" xfId="0" applyFont="1" applyFill="1" applyBorder="1" applyAlignment="1">
      <alignment horizontal="right"/>
    </xf>
    <xf numFmtId="0" fontId="92" fillId="0" borderId="0" xfId="0" applyFont="1" applyFill="1"/>
    <xf numFmtId="6" fontId="8" fillId="0" borderId="0" xfId="0" applyNumberFormat="1" applyFont="1" applyFill="1"/>
    <xf numFmtId="0" fontId="70" fillId="0" borderId="0" xfId="0" applyFont="1" applyFill="1" applyBorder="1"/>
    <xf numFmtId="3" fontId="8" fillId="2" borderId="0" xfId="1" applyNumberFormat="1" applyFont="1" applyFill="1" applyAlignment="1"/>
    <xf numFmtId="3" fontId="8" fillId="0" borderId="1" xfId="1" applyNumberFormat="1" applyFont="1" applyFill="1" applyBorder="1" applyAlignment="1">
      <alignment horizontal="right"/>
    </xf>
    <xf numFmtId="3" fontId="8" fillId="2" borderId="3" xfId="1" applyNumberFormat="1" applyFont="1" applyFill="1" applyBorder="1" applyAlignment="1"/>
    <xf numFmtId="3" fontId="8" fillId="0" borderId="0" xfId="1" applyNumberFormat="1" applyFont="1" applyFill="1"/>
    <xf numFmtId="3" fontId="8" fillId="0" borderId="3" xfId="1" applyNumberFormat="1" applyFont="1" applyFill="1" applyBorder="1"/>
    <xf numFmtId="0" fontId="81" fillId="13" borderId="8" xfId="0" applyNumberFormat="1" applyFont="1" applyFill="1" applyBorder="1" applyAlignment="1">
      <alignment horizontal="left" vertical="center"/>
    </xf>
    <xf numFmtId="0" fontId="4" fillId="0" borderId="0" xfId="0" applyFont="1" applyAlignment="1">
      <alignment horizontal="center"/>
    </xf>
    <xf numFmtId="0" fontId="47" fillId="11" borderId="0" xfId="9" applyNumberFormat="1" applyFont="1" applyFill="1" applyAlignment="1">
      <alignment horizontal="left"/>
    </xf>
    <xf numFmtId="0" fontId="47" fillId="11" borderId="0" xfId="9" applyFont="1" applyFill="1" applyAlignment="1">
      <alignment horizontal="center"/>
    </xf>
    <xf numFmtId="0" fontId="72" fillId="11" borderId="0" xfId="9" applyFill="1"/>
    <xf numFmtId="0" fontId="47" fillId="11" borderId="0" xfId="9" applyFont="1" applyFill="1" applyAlignment="1">
      <alignment horizontal="right"/>
    </xf>
    <xf numFmtId="164" fontId="47" fillId="11" borderId="3" xfId="1" applyNumberFormat="1" applyFont="1" applyFill="1" applyBorder="1"/>
    <xf numFmtId="0" fontId="5" fillId="0" borderId="0" xfId="0" applyFont="1" applyAlignment="1">
      <alignment horizontal="center"/>
    </xf>
    <xf numFmtId="0" fontId="5" fillId="0" borderId="16" xfId="0" applyFont="1" applyBorder="1" applyAlignment="1">
      <alignment horizontal="center"/>
    </xf>
    <xf numFmtId="0" fontId="4" fillId="0" borderId="0" xfId="0" applyFont="1" applyAlignment="1">
      <alignment horizontal="center"/>
    </xf>
    <xf numFmtId="3" fontId="8" fillId="2" borderId="0" xfId="0" applyNumberFormat="1" applyFont="1" applyFill="1"/>
    <xf numFmtId="180" fontId="6" fillId="2" borderId="0" xfId="0" applyNumberFormat="1" applyFont="1" applyFill="1" applyBorder="1" applyAlignment="1">
      <alignment horizontal="right"/>
    </xf>
    <xf numFmtId="164" fontId="4" fillId="2" borderId="0" xfId="1" applyNumberFormat="1" applyFill="1" applyAlignment="1">
      <alignment horizontal="right" wrapText="1"/>
    </xf>
    <xf numFmtId="164" fontId="4" fillId="2" borderId="0" xfId="1" applyNumberFormat="1" applyFill="1" applyAlignment="1">
      <alignment horizontal="right"/>
    </xf>
    <xf numFmtId="43" fontId="4" fillId="0" borderId="0" xfId="1" applyAlignment="1">
      <alignment horizontal="right"/>
    </xf>
    <xf numFmtId="164" fontId="4" fillId="2" borderId="0" xfId="1" applyNumberFormat="1" applyFill="1" applyAlignment="1">
      <alignment wrapText="1"/>
    </xf>
    <xf numFmtId="164" fontId="4" fillId="0" borderId="0" xfId="1" applyNumberFormat="1"/>
    <xf numFmtId="3" fontId="27" fillId="0" borderId="0" xfId="0" applyNumberFormat="1" applyFont="1" applyAlignment="1">
      <alignment horizontal="center"/>
    </xf>
    <xf numFmtId="3" fontId="56" fillId="0" borderId="22" xfId="0" applyNumberFormat="1" applyFont="1" applyBorder="1" applyAlignment="1">
      <alignment horizontal="center"/>
    </xf>
    <xf numFmtId="181" fontId="30" fillId="0" borderId="8" xfId="1" applyNumberFormat="1" applyFont="1" applyBorder="1" applyAlignment="1">
      <alignment horizontal="center"/>
    </xf>
    <xf numFmtId="181" fontId="22" fillId="0" borderId="0" xfId="1" applyNumberFormat="1" applyFont="1" applyAlignment="1">
      <alignment horizontal="center"/>
    </xf>
    <xf numFmtId="164" fontId="22" fillId="0" borderId="0" xfId="1" applyNumberFormat="1" applyFont="1" applyAlignment="1">
      <alignment horizontal="center"/>
    </xf>
    <xf numFmtId="164" fontId="27" fillId="0" borderId="0" xfId="0" applyNumberFormat="1" applyFont="1"/>
    <xf numFmtId="164" fontId="4" fillId="0" borderId="7" xfId="1" applyNumberFormat="1" applyBorder="1" applyAlignment="1">
      <alignment horizontal="center"/>
    </xf>
    <xf numFmtId="0" fontId="4" fillId="0" borderId="6" xfId="0" applyFont="1" applyBorder="1" applyAlignment="1">
      <alignment horizontal="right"/>
    </xf>
    <xf numFmtId="164" fontId="4" fillId="0" borderId="7" xfId="1" applyNumberFormat="1" applyBorder="1"/>
    <xf numFmtId="164" fontId="4" fillId="0" borderId="6" xfId="1" applyNumberFormat="1" applyBorder="1"/>
    <xf numFmtId="164" fontId="4" fillId="0" borderId="8" xfId="1" applyNumberFormat="1" applyBorder="1"/>
    <xf numFmtId="164" fontId="4" fillId="0" borderId="9" xfId="1" applyNumberFormat="1" applyBorder="1"/>
    <xf numFmtId="164" fontId="4" fillId="0" borderId="10" xfId="1" applyNumberFormat="1" applyBorder="1"/>
    <xf numFmtId="164" fontId="4" fillId="0" borderId="8" xfId="0" applyNumberFormat="1" applyFont="1" applyBorder="1"/>
    <xf numFmtId="164" fontId="4" fillId="0" borderId="9" xfId="0" applyNumberFormat="1" applyFont="1" applyBorder="1"/>
    <xf numFmtId="164" fontId="4" fillId="0" borderId="0" xfId="1" applyNumberFormat="1" applyBorder="1"/>
    <xf numFmtId="0" fontId="61" fillId="0" borderId="0" xfId="0" applyFont="1" applyBorder="1" applyAlignment="1">
      <alignment horizontal="right"/>
    </xf>
    <xf numFmtId="0" fontId="59" fillId="0" borderId="0" xfId="0" applyFont="1" applyBorder="1" applyAlignment="1">
      <alignment horizontal="right"/>
    </xf>
    <xf numFmtId="2" fontId="61" fillId="0" borderId="0" xfId="0" applyNumberFormat="1" applyFont="1" applyBorder="1" applyAlignment="1">
      <alignment horizontal="right"/>
    </xf>
    <xf numFmtId="164" fontId="4" fillId="0" borderId="9" xfId="1" applyNumberFormat="1" applyBorder="1" applyAlignment="1">
      <alignment horizontal="center"/>
    </xf>
    <xf numFmtId="164" fontId="4" fillId="2" borderId="21" xfId="23" applyNumberFormat="1" applyFill="1" applyBorder="1" applyAlignment="1">
      <alignment wrapText="1"/>
    </xf>
    <xf numFmtId="0" fontId="5" fillId="0" borderId="0" xfId="16" applyFont="1" applyAlignment="1">
      <alignment horizontal="center"/>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164" fontId="4" fillId="0" borderId="0" xfId="1" applyNumberFormat="1" applyFont="1" applyFill="1" applyBorder="1" applyAlignment="1">
      <alignment horizontal="center"/>
    </xf>
    <xf numFmtId="0" fontId="16" fillId="0" borderId="0" xfId="0" applyFont="1" applyAlignment="1">
      <alignment horizontal="center"/>
    </xf>
    <xf numFmtId="0" fontId="8" fillId="0" borderId="0" xfId="0" applyFont="1" applyAlignment="1">
      <alignment horizontal="center"/>
    </xf>
    <xf numFmtId="0" fontId="27" fillId="0" borderId="0" xfId="0" applyFont="1" applyAlignment="1">
      <alignment horizontal="left" wrapText="1"/>
    </xf>
    <xf numFmtId="0" fontId="27" fillId="0" borderId="7" xfId="0" applyFont="1" applyBorder="1" applyAlignment="1">
      <alignment horizontal="left" wrapText="1"/>
    </xf>
    <xf numFmtId="164" fontId="74" fillId="11" borderId="0" xfId="40" applyNumberFormat="1" applyFont="1" applyFill="1" applyBorder="1" applyAlignment="1">
      <alignment vertical="center" wrapText="1"/>
    </xf>
    <xf numFmtId="164" fontId="74" fillId="11" borderId="0" xfId="40" applyNumberFormat="1" applyFont="1" applyFill="1" applyBorder="1" applyAlignment="1">
      <alignment horizontal="right" vertical="center" wrapText="1"/>
    </xf>
    <xf numFmtId="10" fontId="74" fillId="0" borderId="0" xfId="45" applyNumberFormat="1" applyFont="1" applyFill="1"/>
    <xf numFmtId="164" fontId="74" fillId="0" borderId="0" xfId="40" applyNumberFormat="1" applyFont="1" applyFill="1" applyBorder="1" applyAlignment="1">
      <alignment horizontal="right" vertical="center" wrapText="1"/>
    </xf>
    <xf numFmtId="164" fontId="74" fillId="0" borderId="0" xfId="40" applyNumberFormat="1" applyFont="1" applyFill="1" applyBorder="1" applyAlignment="1">
      <alignment vertical="center" wrapText="1"/>
    </xf>
    <xf numFmtId="0" fontId="74" fillId="11" borderId="0" xfId="40" applyNumberFormat="1" applyFont="1" applyFill="1" applyBorder="1" applyAlignment="1">
      <alignment horizontal="right" vertical="center" wrapText="1"/>
    </xf>
    <xf numFmtId="164" fontId="74" fillId="0" borderId="1" xfId="40" applyNumberFormat="1" applyFont="1" applyFill="1" applyBorder="1" applyAlignment="1">
      <alignment vertical="center" wrapText="1"/>
    </xf>
    <xf numFmtId="0" fontId="74" fillId="0" borderId="0" xfId="40" applyNumberFormat="1" applyFont="1" applyFill="1" applyBorder="1" applyAlignment="1">
      <alignment horizontal="right" vertical="center" wrapText="1"/>
    </xf>
    <xf numFmtId="164" fontId="74" fillId="0" borderId="1" xfId="40" applyNumberFormat="1" applyFont="1" applyFill="1" applyBorder="1" applyAlignment="1">
      <alignment horizontal="right" vertical="center" wrapText="1"/>
    </xf>
    <xf numFmtId="164" fontId="74" fillId="11" borderId="0" xfId="40" applyNumberFormat="1" applyFont="1" applyFill="1" applyAlignment="1">
      <alignment vertical="center" wrapText="1"/>
    </xf>
    <xf numFmtId="164" fontId="74" fillId="11" borderId="3" xfId="40" applyNumberFormat="1" applyFont="1" applyFill="1" applyBorder="1" applyAlignment="1">
      <alignment vertical="center" wrapText="1"/>
    </xf>
    <xf numFmtId="164" fontId="101" fillId="0" borderId="0" xfId="40" applyNumberFormat="1" applyFont="1" applyFill="1" applyBorder="1" applyAlignment="1">
      <alignment vertical="center" wrapText="1"/>
    </xf>
    <xf numFmtId="164" fontId="74" fillId="0" borderId="32" xfId="40" applyNumberFormat="1" applyFont="1" applyFill="1" applyBorder="1" applyAlignment="1">
      <alignment vertical="center" wrapText="1"/>
    </xf>
    <xf numFmtId="0" fontId="4" fillId="0" borderId="0" xfId="46" applyFont="1"/>
    <xf numFmtId="0" fontId="88" fillId="0" borderId="0" xfId="46" applyFont="1" applyAlignment="1">
      <alignment horizontal="center"/>
    </xf>
    <xf numFmtId="0" fontId="4" fillId="0" borderId="0" xfId="46" applyFont="1" applyAlignment="1">
      <alignment horizontal="left"/>
    </xf>
    <xf numFmtId="0" fontId="88" fillId="0" borderId="0" xfId="46" applyFont="1"/>
    <xf numFmtId="0" fontId="5" fillId="0" borderId="0" xfId="46" applyFont="1" applyAlignment="1">
      <alignment horizontal="center"/>
    </xf>
    <xf numFmtId="0" fontId="5" fillId="0" borderId="3" xfId="46" applyFont="1" applyBorder="1"/>
    <xf numFmtId="0" fontId="5" fillId="0" borderId="3" xfId="16" applyFont="1" applyBorder="1" applyAlignment="1">
      <alignment horizontal="center"/>
    </xf>
    <xf numFmtId="0" fontId="5" fillId="0" borderId="3" xfId="46" applyFont="1" applyBorder="1" applyAlignment="1">
      <alignment horizontal="center"/>
    </xf>
    <xf numFmtId="0" fontId="4" fillId="0" borderId="0" xfId="16" applyAlignment="1">
      <alignment horizontal="left" indent="1"/>
    </xf>
    <xf numFmtId="164" fontId="4" fillId="11" borderId="0" xfId="40" applyNumberFormat="1" applyFont="1" applyFill="1"/>
    <xf numFmtId="41" fontId="4" fillId="0" borderId="0" xfId="46" applyNumberFormat="1" applyFont="1"/>
    <xf numFmtId="164" fontId="4" fillId="0" borderId="3" xfId="40" applyNumberFormat="1" applyFont="1" applyFill="1" applyBorder="1"/>
    <xf numFmtId="0" fontId="5" fillId="0" borderId="0" xfId="16" applyFont="1"/>
    <xf numFmtId="37" fontId="4" fillId="0" borderId="0" xfId="46" applyNumberFormat="1" applyFont="1"/>
    <xf numFmtId="164" fontId="4" fillId="0" borderId="0" xfId="46" applyNumberFormat="1" applyFont="1"/>
    <xf numFmtId="0" fontId="5" fillId="0" borderId="3" xfId="16" applyFont="1" applyBorder="1"/>
    <xf numFmtId="0" fontId="4" fillId="0" borderId="0" xfId="16"/>
    <xf numFmtId="164" fontId="4" fillId="0" borderId="0" xfId="47" applyNumberFormat="1" applyFont="1" applyFill="1"/>
    <xf numFmtId="0" fontId="4" fillId="0" borderId="0" xfId="46" applyFont="1" applyAlignment="1">
      <alignment horizontal="left" indent="1"/>
    </xf>
    <xf numFmtId="164" fontId="4" fillId="2" borderId="0" xfId="40" applyNumberFormat="1" applyFont="1" applyFill="1"/>
    <xf numFmtId="43" fontId="4" fillId="0" borderId="0" xfId="46" applyNumberFormat="1" applyFont="1"/>
    <xf numFmtId="0" fontId="4" fillId="0" borderId="0" xfId="16" applyAlignment="1">
      <alignment vertical="top" wrapText="1"/>
    </xf>
    <xf numFmtId="0" fontId="88" fillId="0" borderId="0" xfId="16" applyFont="1"/>
    <xf numFmtId="170" fontId="4" fillId="2" borderId="29" xfId="48" applyFont="1" applyFill="1" applyBorder="1" applyAlignment="1">
      <alignment vertical="top"/>
    </xf>
    <xf numFmtId="170" fontId="4" fillId="2" borderId="31" xfId="48" applyFont="1" applyFill="1" applyBorder="1" applyAlignment="1">
      <alignment wrapText="1"/>
    </xf>
    <xf numFmtId="164" fontId="4" fillId="2" borderId="21" xfId="23" applyNumberFormat="1" applyFill="1" applyBorder="1" applyAlignment="1">
      <alignment vertical="top" wrapText="1"/>
    </xf>
    <xf numFmtId="0" fontId="4" fillId="11" borderId="21" xfId="22" applyFill="1" applyBorder="1" applyAlignment="1">
      <alignment vertical="top" wrapText="1"/>
    </xf>
    <xf numFmtId="170" fontId="4" fillId="2" borderId="21" xfId="48" applyFont="1" applyFill="1" applyBorder="1" applyAlignment="1">
      <alignment wrapText="1"/>
    </xf>
    <xf numFmtId="0" fontId="4" fillId="11" borderId="21" xfId="22" applyFill="1" applyBorder="1" applyAlignment="1">
      <alignment wrapText="1"/>
    </xf>
    <xf numFmtId="0" fontId="4" fillId="0" borderId="27" xfId="16" applyBorder="1"/>
    <xf numFmtId="0" fontId="4" fillId="0" borderId="31" xfId="16" applyBorder="1"/>
    <xf numFmtId="0" fontId="4" fillId="0" borderId="21" xfId="16" applyBorder="1" applyAlignment="1">
      <alignment wrapText="1"/>
    </xf>
    <xf numFmtId="0" fontId="74" fillId="11" borderId="29" xfId="16" applyFont="1" applyFill="1" applyBorder="1"/>
    <xf numFmtId="0" fontId="4" fillId="11" borderId="31" xfId="16" applyFill="1" applyBorder="1"/>
    <xf numFmtId="0" fontId="4" fillId="0" borderId="21" xfId="16" applyBorder="1" applyAlignment="1">
      <alignment horizontal="left" indent="1"/>
    </xf>
    <xf numFmtId="0" fontId="88" fillId="0" borderId="21" xfId="16" applyFont="1" applyBorder="1"/>
    <xf numFmtId="0" fontId="4" fillId="0" borderId="21" xfId="46" applyFont="1" applyBorder="1"/>
    <xf numFmtId="41" fontId="4" fillId="0" borderId="21" xfId="46" applyNumberFormat="1" applyFont="1" applyBorder="1"/>
    <xf numFmtId="10" fontId="4" fillId="2" borderId="0" xfId="45" applyNumberFormat="1" applyFont="1" applyFill="1"/>
    <xf numFmtId="0" fontId="4" fillId="0" borderId="21" xfId="46" applyFont="1" applyBorder="1" applyAlignment="1">
      <alignment wrapText="1"/>
    </xf>
    <xf numFmtId="0" fontId="5" fillId="0" borderId="21" xfId="16" applyFont="1" applyBorder="1"/>
    <xf numFmtId="0" fontId="13" fillId="0" borderId="0" xfId="46" applyFont="1"/>
    <xf numFmtId="0" fontId="4" fillId="0" borderId="0" xfId="46" applyFont="1" applyAlignment="1">
      <alignment wrapText="1"/>
    </xf>
    <xf numFmtId="0" fontId="4" fillId="2" borderId="31" xfId="16" applyFill="1" applyBorder="1"/>
    <xf numFmtId="37" fontId="4" fillId="2" borderId="31" xfId="16" applyNumberFormat="1" applyFill="1" applyBorder="1"/>
    <xf numFmtId="37" fontId="4" fillId="2" borderId="21" xfId="16" applyNumberFormat="1" applyFill="1" applyBorder="1"/>
    <xf numFmtId="41" fontId="4" fillId="2" borderId="21" xfId="16" applyNumberFormat="1" applyFill="1" applyBorder="1"/>
    <xf numFmtId="0" fontId="4" fillId="2" borderId="21" xfId="16" applyFill="1" applyBorder="1" applyAlignment="1">
      <alignment wrapText="1"/>
    </xf>
    <xf numFmtId="0" fontId="74" fillId="11" borderId="26" xfId="16" applyFont="1" applyFill="1" applyBorder="1"/>
    <xf numFmtId="0" fontId="4" fillId="11" borderId="27" xfId="16" applyFill="1" applyBorder="1"/>
    <xf numFmtId="0" fontId="4" fillId="11" borderId="21" xfId="16" applyFill="1" applyBorder="1"/>
    <xf numFmtId="0" fontId="75" fillId="0" borderId="23" xfId="16" applyFont="1" applyBorder="1"/>
    <xf numFmtId="0" fontId="4" fillId="0" borderId="24" xfId="16" applyBorder="1"/>
    <xf numFmtId="0" fontId="13" fillId="0" borderId="29" xfId="46" applyFont="1" applyBorder="1"/>
    <xf numFmtId="0" fontId="4" fillId="0" borderId="31" xfId="46" applyFont="1" applyBorder="1"/>
    <xf numFmtId="0" fontId="4" fillId="0" borderId="33" xfId="16" applyBorder="1" applyAlignment="1">
      <alignment horizontal="left" indent="1"/>
    </xf>
    <xf numFmtId="0" fontId="88" fillId="0" borderId="33" xfId="16" applyFont="1" applyBorder="1"/>
    <xf numFmtId="0" fontId="4" fillId="0" borderId="0" xfId="16" applyAlignment="1">
      <alignment horizontal="left"/>
    </xf>
    <xf numFmtId="0" fontId="5" fillId="0" borderId="21" xfId="46" applyFont="1" applyBorder="1"/>
    <xf numFmtId="0" fontId="75" fillId="0" borderId="0" xfId="16" applyFont="1"/>
    <xf numFmtId="37" fontId="4" fillId="0" borderId="0" xfId="16" applyNumberFormat="1"/>
    <xf numFmtId="37" fontId="4" fillId="0" borderId="0" xfId="16" applyNumberFormat="1" applyAlignment="1">
      <alignment horizontal="center"/>
    </xf>
    <xf numFmtId="0" fontId="4" fillId="0" borderId="0" xfId="16" applyAlignment="1">
      <alignment horizontal="center"/>
    </xf>
    <xf numFmtId="0" fontId="4" fillId="0" borderId="0" xfId="16" applyAlignment="1">
      <alignment wrapText="1"/>
    </xf>
    <xf numFmtId="37" fontId="4" fillId="0" borderId="0" xfId="16" applyNumberFormat="1" applyAlignment="1">
      <alignment wrapText="1"/>
    </xf>
    <xf numFmtId="0" fontId="75" fillId="0" borderId="0" xfId="16" applyFont="1" applyAlignment="1">
      <alignment horizontal="left"/>
    </xf>
    <xf numFmtId="0" fontId="15" fillId="0" borderId="0" xfId="16" applyFont="1" applyAlignment="1">
      <alignment wrapText="1"/>
    </xf>
    <xf numFmtId="37" fontId="4" fillId="0" borderId="0" xfId="46" applyNumberFormat="1" applyFont="1" applyAlignment="1">
      <alignment horizontal="center"/>
    </xf>
    <xf numFmtId="0" fontId="4" fillId="0" borderId="0" xfId="46" applyFont="1" applyAlignment="1">
      <alignment horizontal="center"/>
    </xf>
    <xf numFmtId="0" fontId="7" fillId="0" borderId="0" xfId="46" applyFont="1"/>
    <xf numFmtId="0" fontId="4" fillId="2" borderId="29" xfId="16" applyFill="1" applyBorder="1"/>
    <xf numFmtId="0" fontId="5" fillId="0" borderId="0" xfId="16" applyFont="1" applyAlignment="1">
      <alignment horizontal="left"/>
    </xf>
    <xf numFmtId="0" fontId="5" fillId="0" borderId="0" xfId="46" applyFont="1" applyAlignment="1">
      <alignment horizontal="centerContinuous"/>
    </xf>
    <xf numFmtId="0" fontId="7" fillId="0" borderId="0" xfId="46" applyFont="1" applyAlignment="1">
      <alignment horizontal="centerContinuous"/>
    </xf>
    <xf numFmtId="0" fontId="4" fillId="0" borderId="0" xfId="46" applyFont="1" applyAlignment="1">
      <alignment horizontal="centerContinuous"/>
    </xf>
    <xf numFmtId="0" fontId="4" fillId="2" borderId="31" xfId="16" applyFill="1" applyBorder="1" applyAlignment="1">
      <alignment vertical="top"/>
    </xf>
    <xf numFmtId="37" fontId="4" fillId="2" borderId="21" xfId="16" applyNumberFormat="1" applyFill="1" applyBorder="1" applyAlignment="1">
      <alignment vertical="top"/>
    </xf>
    <xf numFmtId="0" fontId="4" fillId="0" borderId="21" xfId="16" applyBorder="1"/>
    <xf numFmtId="0" fontId="4" fillId="2" borderId="21" xfId="16" applyFill="1" applyBorder="1"/>
    <xf numFmtId="167" fontId="74" fillId="0" borderId="0" xfId="49" applyNumberFormat="1" applyFont="1" applyFill="1"/>
    <xf numFmtId="167" fontId="74" fillId="11" borderId="0" xfId="49" applyNumberFormat="1" applyFont="1" applyFill="1"/>
    <xf numFmtId="167" fontId="74" fillId="0" borderId="0" xfId="49" applyNumberFormat="1" applyFont="1"/>
    <xf numFmtId="167" fontId="75" fillId="0" borderId="30" xfId="49" applyNumberFormat="1" applyFont="1" applyBorder="1"/>
    <xf numFmtId="164" fontId="78" fillId="0" borderId="0" xfId="40" applyNumberFormat="1" applyFont="1" applyFill="1"/>
    <xf numFmtId="164" fontId="74" fillId="11" borderId="0" xfId="40" applyNumberFormat="1" applyFont="1" applyFill="1"/>
    <xf numFmtId="164" fontId="74" fillId="0" borderId="0" xfId="40" applyNumberFormat="1" applyFont="1" applyFill="1"/>
    <xf numFmtId="43" fontId="74" fillId="11" borderId="0" xfId="40" applyFont="1" applyFill="1"/>
    <xf numFmtId="43" fontId="74" fillId="0" borderId="0" xfId="40" applyFont="1" applyFill="1"/>
    <xf numFmtId="167" fontId="74" fillId="0" borderId="32" xfId="49" applyNumberFormat="1" applyFont="1" applyBorder="1"/>
    <xf numFmtId="167" fontId="74" fillId="0" borderId="1" xfId="49" applyNumberFormat="1" applyFont="1" applyBorder="1"/>
    <xf numFmtId="167" fontId="74" fillId="0" borderId="30" xfId="49" applyNumberFormat="1" applyFont="1" applyBorder="1"/>
    <xf numFmtId="167" fontId="74" fillId="0" borderId="2" xfId="49" applyNumberFormat="1" applyFont="1" applyBorder="1"/>
    <xf numFmtId="0" fontId="74" fillId="0" borderId="0" xfId="15"/>
    <xf numFmtId="0" fontId="74" fillId="0" borderId="0" xfId="15" applyAlignment="1">
      <alignment horizontal="center"/>
    </xf>
    <xf numFmtId="0" fontId="74" fillId="0" borderId="0" xfId="15" applyAlignment="1">
      <alignment horizontal="left"/>
    </xf>
    <xf numFmtId="0" fontId="92" fillId="0" borderId="0" xfId="15" applyFont="1"/>
    <xf numFmtId="0" fontId="92" fillId="0" borderId="0" xfId="15" applyFont="1" applyAlignment="1">
      <alignment horizontal="left"/>
    </xf>
    <xf numFmtId="0" fontId="95" fillId="0" borderId="0" xfId="15" applyFont="1"/>
    <xf numFmtId="0" fontId="92" fillId="0" borderId="0" xfId="15" applyFont="1" applyAlignment="1">
      <alignment horizontal="center"/>
    </xf>
    <xf numFmtId="0" fontId="4" fillId="0" borderId="0" xfId="15" applyFont="1"/>
    <xf numFmtId="0" fontId="80" fillId="0" borderId="0" xfId="15" applyFont="1" applyAlignment="1">
      <alignment horizontal="left"/>
    </xf>
    <xf numFmtId="0" fontId="80" fillId="0" borderId="0" xfId="15" applyFont="1" applyAlignment="1">
      <alignment horizontal="center" wrapText="1"/>
    </xf>
    <xf numFmtId="0" fontId="77" fillId="0" borderId="0" xfId="15" applyFont="1"/>
    <xf numFmtId="0" fontId="82" fillId="0" borderId="0" xfId="15" applyFont="1" applyAlignment="1">
      <alignment horizontal="left"/>
    </xf>
    <xf numFmtId="0" fontId="75" fillId="0" borderId="0" xfId="15" applyFont="1" applyAlignment="1">
      <alignment horizontal="left"/>
    </xf>
    <xf numFmtId="0" fontId="4" fillId="0" borderId="0" xfId="15" applyFont="1" applyAlignment="1">
      <alignment horizontal="left"/>
    </xf>
    <xf numFmtId="0" fontId="4" fillId="0" borderId="0" xfId="15" applyFont="1" applyAlignment="1">
      <alignment horizontal="center" vertical="center"/>
    </xf>
    <xf numFmtId="164" fontId="74" fillId="0" borderId="0" xfId="15" applyNumberFormat="1"/>
    <xf numFmtId="0" fontId="74" fillId="0" borderId="0" xfId="15" applyAlignment="1">
      <alignment horizontal="center" vertical="center"/>
    </xf>
    <xf numFmtId="3" fontId="8" fillId="0" borderId="3" xfId="0" applyNumberFormat="1" applyFont="1" applyBorder="1"/>
    <xf numFmtId="3" fontId="8" fillId="11" borderId="0" xfId="40" quotePrefix="1" applyNumberFormat="1" applyFont="1" applyFill="1" applyAlignment="1">
      <alignment horizontal="right"/>
    </xf>
    <xf numFmtId="3" fontId="8" fillId="11" borderId="3" xfId="40" quotePrefix="1" applyNumberFormat="1" applyFont="1" applyFill="1" applyBorder="1" applyAlignment="1">
      <alignment horizontal="right"/>
    </xf>
    <xf numFmtId="170" fontId="60" fillId="0" borderId="0" xfId="48" applyFont="1"/>
    <xf numFmtId="0" fontId="102" fillId="0" borderId="0" xfId="48" applyNumberFormat="1" applyFont="1" applyAlignment="1">
      <alignment horizontal="center"/>
    </xf>
    <xf numFmtId="0" fontId="60" fillId="0" borderId="0" xfId="48" applyNumberFormat="1" applyFont="1" applyAlignment="1">
      <alignment horizontal="center"/>
    </xf>
    <xf numFmtId="0" fontId="60" fillId="0" borderId="0" xfId="48" applyNumberFormat="1" applyFont="1" applyAlignment="1">
      <alignment vertical="top"/>
    </xf>
    <xf numFmtId="170" fontId="60" fillId="0" borderId="0" xfId="48" applyFont="1" applyAlignment="1">
      <alignment vertical="center" wrapText="1"/>
    </xf>
    <xf numFmtId="170" fontId="102" fillId="0" borderId="0" xfId="48" applyFont="1"/>
    <xf numFmtId="44" fontId="103" fillId="0" borderId="0" xfId="48" applyNumberFormat="1" applyFont="1"/>
    <xf numFmtId="170" fontId="103" fillId="0" borderId="0" xfId="48" applyFont="1" applyAlignment="1">
      <alignment horizontal="center"/>
    </xf>
    <xf numFmtId="0" fontId="103" fillId="0" borderId="0" xfId="48" applyNumberFormat="1" applyFont="1" applyAlignment="1">
      <alignment horizontal="center"/>
    </xf>
    <xf numFmtId="170" fontId="60" fillId="0" borderId="0" xfId="48" applyFont="1" applyAlignment="1">
      <alignment horizontal="center"/>
    </xf>
    <xf numFmtId="170" fontId="60" fillId="0" borderId="0" xfId="48" applyFont="1" applyAlignment="1">
      <alignment horizontal="right"/>
    </xf>
    <xf numFmtId="170" fontId="60" fillId="0" borderId="0" xfId="51" applyFont="1"/>
    <xf numFmtId="0" fontId="1" fillId="0" borderId="0" xfId="41"/>
    <xf numFmtId="0" fontId="60" fillId="0" borderId="0" xfId="52" applyFont="1"/>
    <xf numFmtId="164" fontId="60" fillId="0" borderId="2" xfId="25" applyNumberFormat="1" applyFont="1" applyFill="1" applyBorder="1"/>
    <xf numFmtId="43" fontId="60" fillId="0" borderId="2" xfId="25" applyFont="1" applyFill="1" applyBorder="1"/>
    <xf numFmtId="0" fontId="60" fillId="0" borderId="0" xfId="52" applyFont="1" applyAlignment="1">
      <alignment horizontal="left"/>
    </xf>
    <xf numFmtId="41" fontId="104" fillId="16" borderId="0" xfId="52" applyNumberFormat="1" applyFont="1" applyFill="1"/>
    <xf numFmtId="41" fontId="60" fillId="11" borderId="0" xfId="52" applyNumberFormat="1" applyFont="1" applyFill="1"/>
    <xf numFmtId="164" fontId="60" fillId="11" borderId="0" xfId="40" applyNumberFormat="1" applyFont="1" applyFill="1"/>
    <xf numFmtId="164" fontId="60" fillId="11" borderId="0" xfId="52" applyNumberFormat="1" applyFont="1" applyFill="1"/>
    <xf numFmtId="0" fontId="60" fillId="0" borderId="0" xfId="52" quotePrefix="1" applyFont="1" applyAlignment="1">
      <alignment horizontal="left"/>
    </xf>
    <xf numFmtId="0" fontId="105" fillId="0" borderId="0" xfId="53" applyFont="1" applyAlignment="1">
      <alignment horizontal="center" wrapText="1"/>
    </xf>
    <xf numFmtId="0" fontId="60" fillId="0" borderId="0" xfId="52" applyFont="1" applyAlignment="1">
      <alignment horizontal="center" wrapText="1"/>
    </xf>
    <xf numFmtId="3" fontId="60" fillId="0" borderId="0" xfId="54" applyNumberFormat="1" applyFont="1" applyAlignment="1">
      <alignment wrapText="1"/>
    </xf>
    <xf numFmtId="3" fontId="60" fillId="0" borderId="0" xfId="54" applyNumberFormat="1" applyFont="1" applyAlignment="1">
      <alignment horizontal="center" wrapText="1"/>
    </xf>
    <xf numFmtId="0" fontId="105" fillId="0" borderId="0" xfId="52" applyFont="1" applyAlignment="1">
      <alignment horizontal="center"/>
    </xf>
    <xf numFmtId="0" fontId="60" fillId="0" borderId="0" xfId="53" applyFont="1" applyAlignment="1">
      <alignment horizontal="center" wrapText="1"/>
    </xf>
    <xf numFmtId="37" fontId="60" fillId="0" borderId="0" xfId="25" applyNumberFormat="1" applyFont="1" applyFill="1" applyAlignment="1">
      <alignment horizontal="center" wrapText="1"/>
    </xf>
    <xf numFmtId="0" fontId="60" fillId="0" borderId="0" xfId="55" applyFont="1" applyAlignment="1">
      <alignment horizontal="left" wrapText="1"/>
    </xf>
    <xf numFmtId="0" fontId="105" fillId="0" borderId="0" xfId="52" applyFont="1" applyAlignment="1">
      <alignment horizontal="center" wrapText="1"/>
    </xf>
    <xf numFmtId="170" fontId="105" fillId="0" borderId="0" xfId="48" applyFont="1" applyAlignment="1">
      <alignment horizontal="center"/>
    </xf>
    <xf numFmtId="0" fontId="105" fillId="0" borderId="0" xfId="52" applyFont="1" applyAlignment="1">
      <alignment horizontal="centerContinuous"/>
    </xf>
    <xf numFmtId="0" fontId="105" fillId="0" borderId="0" xfId="52" applyFont="1" applyAlignment="1">
      <alignment horizontal="centerContinuous" wrapText="1"/>
    </xf>
    <xf numFmtId="37" fontId="60" fillId="0" borderId="0" xfId="52" applyNumberFormat="1" applyFont="1"/>
    <xf numFmtId="164" fontId="60" fillId="0" borderId="0" xfId="25" applyNumberFormat="1" applyFont="1" applyFill="1" applyBorder="1"/>
    <xf numFmtId="164" fontId="60" fillId="0" borderId="30" xfId="25" applyNumberFormat="1" applyFont="1" applyFill="1" applyBorder="1"/>
    <xf numFmtId="164" fontId="60" fillId="11" borderId="0" xfId="25" applyNumberFormat="1" applyFont="1" applyFill="1"/>
    <xf numFmtId="3" fontId="60" fillId="0" borderId="0" xfId="54" applyNumberFormat="1" applyFont="1" applyAlignment="1">
      <alignment horizontal="left" wrapText="1"/>
    </xf>
    <xf numFmtId="0" fontId="106" fillId="0" borderId="0" xfId="41" applyFont="1" applyAlignment="1">
      <alignment wrapText="1"/>
    </xf>
    <xf numFmtId="170" fontId="102" fillId="0" borderId="0" xfId="56" applyFont="1"/>
    <xf numFmtId="0" fontId="60" fillId="0" borderId="0" xfId="52" applyFont="1" applyAlignment="1">
      <alignment horizontal="center"/>
    </xf>
    <xf numFmtId="37" fontId="60" fillId="0" borderId="0" xfId="25" applyNumberFormat="1" applyFont="1" applyFill="1" applyAlignment="1">
      <alignment horizontal="center"/>
    </xf>
    <xf numFmtId="0" fontId="60" fillId="0" borderId="0" xfId="57" applyFont="1" applyAlignment="1">
      <alignment horizontal="left" wrapText="1"/>
    </xf>
    <xf numFmtId="0" fontId="60" fillId="0" borderId="0" xfId="56" applyNumberFormat="1" applyFont="1" applyAlignment="1">
      <alignment horizontal="center"/>
    </xf>
    <xf numFmtId="170" fontId="60" fillId="0" borderId="0" xfId="56" applyFont="1"/>
    <xf numFmtId="170" fontId="60" fillId="0" borderId="0" xfId="56" applyFont="1" applyAlignment="1">
      <alignment wrapText="1"/>
    </xf>
    <xf numFmtId="170" fontId="105" fillId="0" borderId="0" xfId="56" applyFont="1" applyAlignment="1">
      <alignment horizontal="center" wrapText="1"/>
    </xf>
    <xf numFmtId="0" fontId="60" fillId="0" borderId="0" xfId="56" applyNumberFormat="1" applyFont="1" applyAlignment="1">
      <alignment horizontal="center" wrapText="1"/>
    </xf>
    <xf numFmtId="0" fontId="105" fillId="0" borderId="0" xfId="52" applyFont="1"/>
    <xf numFmtId="0" fontId="60" fillId="0" borderId="0" xfId="52" applyFont="1" applyAlignment="1">
      <alignment horizontal="right"/>
    </xf>
    <xf numFmtId="0" fontId="102" fillId="0" borderId="0" xfId="56" applyNumberFormat="1" applyFont="1" applyAlignment="1">
      <alignment horizontal="center"/>
    </xf>
    <xf numFmtId="43" fontId="60" fillId="0" borderId="0" xfId="52" applyNumberFormat="1" applyFont="1" applyAlignment="1">
      <alignment horizontal="center"/>
    </xf>
    <xf numFmtId="170" fontId="60" fillId="0" borderId="0" xfId="48" applyFont="1" applyAlignment="1">
      <alignment wrapText="1"/>
    </xf>
    <xf numFmtId="170" fontId="105" fillId="0" borderId="0" xfId="48" applyFont="1" applyAlignment="1">
      <alignment horizontal="center" wrapText="1"/>
    </xf>
    <xf numFmtId="0" fontId="60" fillId="0" borderId="0" xfId="48" applyNumberFormat="1" applyFont="1" applyAlignment="1">
      <alignment horizontal="center" wrapText="1"/>
    </xf>
    <xf numFmtId="41" fontId="60" fillId="0" borderId="0" xfId="52" applyNumberFormat="1" applyFont="1"/>
    <xf numFmtId="170" fontId="14" fillId="0" borderId="0" xfId="60"/>
    <xf numFmtId="164" fontId="60" fillId="11" borderId="0" xfId="25" quotePrefix="1" applyNumberFormat="1" applyFont="1" applyFill="1" applyAlignment="1">
      <alignment horizontal="left"/>
    </xf>
    <xf numFmtId="0" fontId="60" fillId="0" borderId="0" xfId="52" quotePrefix="1" applyFont="1" applyAlignment="1">
      <alignment horizontal="center"/>
    </xf>
    <xf numFmtId="0" fontId="105" fillId="0" borderId="0" xfId="52" quotePrefix="1" applyFont="1" applyAlignment="1">
      <alignment horizontal="left"/>
    </xf>
    <xf numFmtId="164" fontId="60" fillId="0" borderId="0" xfId="25" quotePrefix="1" applyNumberFormat="1" applyFont="1" applyFill="1" applyAlignment="1">
      <alignment horizontal="left"/>
    </xf>
    <xf numFmtId="167" fontId="60" fillId="0" borderId="0" xfId="11" quotePrefix="1" applyNumberFormat="1" applyFont="1" applyFill="1" applyAlignment="1">
      <alignment horizontal="left"/>
    </xf>
    <xf numFmtId="0" fontId="105" fillId="0" borderId="0" xfId="52" quotePrefix="1" applyFont="1" applyAlignment="1">
      <alignment horizontal="center"/>
    </xf>
    <xf numFmtId="0" fontId="73" fillId="0" borderId="0" xfId="61" applyFont="1" applyAlignment="1">
      <alignment horizontal="center"/>
    </xf>
    <xf numFmtId="164" fontId="5" fillId="0" borderId="0" xfId="25" applyNumberFormat="1" applyFont="1" applyFill="1" applyAlignment="1"/>
    <xf numFmtId="0" fontId="46" fillId="0" borderId="0" xfId="44" applyFont="1"/>
    <xf numFmtId="164" fontId="4" fillId="0" borderId="0" xfId="25" applyNumberFormat="1" applyFont="1" applyFill="1" applyAlignment="1">
      <alignment horizontal="left"/>
    </xf>
    <xf numFmtId="164" fontId="0" fillId="0" borderId="0" xfId="25" applyNumberFormat="1" applyFont="1" applyAlignment="1"/>
    <xf numFmtId="39" fontId="60" fillId="11" borderId="0" xfId="25" quotePrefix="1" applyNumberFormat="1" applyFont="1" applyFill="1" applyAlignment="1">
      <alignment horizontal="left"/>
    </xf>
    <xf numFmtId="164" fontId="60" fillId="11" borderId="0" xfId="40" quotePrefix="1" applyNumberFormat="1" applyFont="1" applyFill="1" applyAlignment="1">
      <alignment horizontal="left"/>
    </xf>
    <xf numFmtId="0" fontId="108" fillId="0" borderId="0" xfId="61" applyFont="1"/>
    <xf numFmtId="0" fontId="108" fillId="0" borderId="0" xfId="61" applyFont="1" applyAlignment="1">
      <alignment horizontal="center"/>
    </xf>
    <xf numFmtId="167" fontId="60" fillId="0" borderId="0" xfId="26" quotePrefix="1" applyNumberFormat="1" applyFont="1" applyFill="1" applyAlignment="1">
      <alignment horizontal="left"/>
    </xf>
    <xf numFmtId="170" fontId="109" fillId="11" borderId="0" xfId="62" applyFont="1" applyFill="1"/>
    <xf numFmtId="10" fontId="60" fillId="11" borderId="0" xfId="45" applyNumberFormat="1" applyFont="1" applyFill="1" applyAlignment="1"/>
    <xf numFmtId="0" fontId="60" fillId="11" borderId="0" xfId="52" quotePrefix="1" applyFont="1" applyFill="1" applyAlignment="1">
      <alignment horizontal="center"/>
    </xf>
    <xf numFmtId="170" fontId="14" fillId="11" borderId="0" xfId="62" applyFill="1"/>
    <xf numFmtId="0" fontId="60" fillId="11" borderId="0" xfId="52" quotePrefix="1" applyFont="1" applyFill="1" applyAlignment="1">
      <alignment horizontal="left"/>
    </xf>
    <xf numFmtId="170" fontId="14" fillId="0" borderId="0" xfId="62"/>
    <xf numFmtId="164" fontId="14" fillId="0" borderId="0" xfId="40" applyNumberFormat="1" applyFont="1" applyAlignment="1"/>
    <xf numFmtId="170" fontId="109" fillId="11" borderId="0" xfId="60" applyFont="1" applyFill="1"/>
    <xf numFmtId="167" fontId="60" fillId="11" borderId="0" xfId="49" quotePrefix="1" applyNumberFormat="1" applyFont="1" applyFill="1" applyAlignment="1">
      <alignment horizontal="center"/>
    </xf>
    <xf numFmtId="164" fontId="109" fillId="11" borderId="0" xfId="40" applyNumberFormat="1" applyFont="1" applyFill="1" applyAlignment="1"/>
    <xf numFmtId="170" fontId="14" fillId="11" borderId="0" xfId="60" applyFill="1"/>
    <xf numFmtId="0" fontId="110" fillId="0" borderId="0" xfId="61" applyFont="1" applyAlignment="1">
      <alignment horizontal="center"/>
    </xf>
    <xf numFmtId="170" fontId="111" fillId="0" borderId="0" xfId="60" applyFont="1"/>
    <xf numFmtId="0" fontId="30" fillId="0" borderId="7" xfId="0" applyFont="1" applyBorder="1" applyAlignment="1">
      <alignment horizontal="left" wrapText="1"/>
    </xf>
    <xf numFmtId="0" fontId="27" fillId="0" borderId="0" xfId="0" applyFont="1" applyAlignment="1">
      <alignment horizontal="left"/>
    </xf>
    <xf numFmtId="0" fontId="8" fillId="0" borderId="3" xfId="0" applyFont="1" applyBorder="1" applyAlignment="1">
      <alignment horizontal="left"/>
    </xf>
    <xf numFmtId="37" fontId="74" fillId="11" borderId="0" xfId="0" applyNumberFormat="1" applyFont="1" applyFill="1" applyAlignment="1">
      <alignment horizontal="right" wrapText="1"/>
    </xf>
    <xf numFmtId="37" fontId="74" fillId="2" borderId="0" xfId="0" applyNumberFormat="1" applyFont="1" applyFill="1" applyAlignment="1">
      <alignment horizontal="right" wrapText="1"/>
    </xf>
    <xf numFmtId="41" fontId="4" fillId="2" borderId="0" xfId="0" applyNumberFormat="1" applyFont="1" applyFill="1" applyAlignment="1">
      <alignment horizontal="right" wrapText="1"/>
    </xf>
    <xf numFmtId="41" fontId="4" fillId="2" borderId="0" xfId="0" applyNumberFormat="1" applyFont="1" applyFill="1" applyAlignment="1">
      <alignment horizontal="right"/>
    </xf>
    <xf numFmtId="164" fontId="4" fillId="2" borderId="0" xfId="1" applyNumberFormat="1" applyFont="1" applyFill="1" applyAlignment="1">
      <alignment wrapText="1"/>
    </xf>
    <xf numFmtId="164" fontId="4" fillId="2" borderId="0" xfId="1" applyNumberFormat="1" applyFont="1" applyFill="1" applyAlignment="1">
      <alignment vertical="center" wrapText="1"/>
    </xf>
    <xf numFmtId="164" fontId="4" fillId="0" borderId="0" xfId="40" applyNumberFormat="1" applyFont="1" applyBorder="1" applyAlignment="1">
      <alignment horizontal="center"/>
    </xf>
    <xf numFmtId="0" fontId="26" fillId="0" borderId="16" xfId="0" applyFont="1" applyBorder="1" applyAlignment="1">
      <alignment horizontal="center" wrapText="1"/>
    </xf>
    <xf numFmtId="0" fontId="26" fillId="0" borderId="14" xfId="0" applyFont="1" applyBorder="1" applyAlignment="1">
      <alignment wrapText="1"/>
    </xf>
    <xf numFmtId="0" fontId="32" fillId="0" borderId="14" xfId="0" applyFont="1" applyBorder="1" applyAlignment="1">
      <alignment wrapText="1"/>
    </xf>
    <xf numFmtId="0" fontId="0" fillId="0" borderId="14" xfId="0" applyBorder="1"/>
    <xf numFmtId="0" fontId="0" fillId="0" borderId="15" xfId="0" applyBorder="1"/>
    <xf numFmtId="0" fontId="26" fillId="0" borderId="16" xfId="0" applyFont="1" applyBorder="1"/>
    <xf numFmtId="0" fontId="33" fillId="0" borderId="0" xfId="0" applyFont="1" applyAlignment="1">
      <alignment horizontal="left"/>
    </xf>
    <xf numFmtId="3" fontId="34" fillId="0" borderId="0" xfId="0" applyNumberFormat="1" applyFont="1" applyAlignment="1">
      <alignment horizontal="center"/>
    </xf>
    <xf numFmtId="3" fontId="33" fillId="0" borderId="7" xfId="0" applyNumberFormat="1" applyFont="1" applyBorder="1" applyAlignment="1">
      <alignment horizontal="center"/>
    </xf>
    <xf numFmtId="0" fontId="22" fillId="0" borderId="7" xfId="0" applyFont="1" applyBorder="1" applyAlignment="1">
      <alignment horizontal="left"/>
    </xf>
    <xf numFmtId="0" fontId="105" fillId="0" borderId="6" xfId="52" quotePrefix="1" applyFont="1" applyBorder="1" applyAlignment="1">
      <alignment horizontal="left" wrapText="1"/>
    </xf>
    <xf numFmtId="0" fontId="105" fillId="0" borderId="0" xfId="52" applyFont="1" applyAlignment="1">
      <alignment wrapText="1"/>
    </xf>
    <xf numFmtId="164" fontId="22" fillId="0" borderId="7" xfId="38" applyNumberFormat="1" applyFont="1" applyFill="1" applyBorder="1" applyAlignment="1">
      <alignment horizontal="left"/>
    </xf>
    <xf numFmtId="164" fontId="74" fillId="0" borderId="6" xfId="40" applyNumberFormat="1" applyFont="1" applyFill="1" applyBorder="1" applyAlignment="1">
      <alignment horizontal="center"/>
    </xf>
    <xf numFmtId="168" fontId="4" fillId="0" borderId="0" xfId="63" applyNumberFormat="1" applyFont="1" applyFill="1"/>
    <xf numFmtId="182" fontId="74" fillId="0" borderId="7" xfId="0" applyNumberFormat="1" applyFont="1" applyBorder="1"/>
    <xf numFmtId="9" fontId="27" fillId="0" borderId="6" xfId="63" applyFont="1" applyBorder="1" applyAlignment="1">
      <alignment horizontal="left"/>
    </xf>
    <xf numFmtId="167" fontId="0" fillId="0" borderId="0" xfId="8" applyNumberFormat="1" applyFont="1" applyFill="1"/>
    <xf numFmtId="164" fontId="74" fillId="0" borderId="0" xfId="40" applyNumberFormat="1" applyFont="1" applyFill="1" applyAlignment="1">
      <alignment horizontal="center"/>
    </xf>
    <xf numFmtId="9" fontId="27" fillId="0" borderId="6" xfId="63" applyFont="1" applyFill="1" applyBorder="1" applyAlignment="1">
      <alignment horizontal="left"/>
    </xf>
    <xf numFmtId="0" fontId="22" fillId="0" borderId="8" xfId="0" applyFont="1" applyBorder="1" applyAlignment="1">
      <alignment horizontal="center"/>
    </xf>
    <xf numFmtId="164" fontId="74" fillId="0" borderId="8" xfId="40" applyNumberFormat="1" applyFont="1" applyFill="1" applyBorder="1" applyAlignment="1">
      <alignment horizontal="center"/>
    </xf>
    <xf numFmtId="164" fontId="74" fillId="0" borderId="9" xfId="40" applyNumberFormat="1" applyFont="1" applyFill="1" applyBorder="1" applyAlignment="1">
      <alignment horizontal="center"/>
    </xf>
    <xf numFmtId="0" fontId="74" fillId="0" borderId="9" xfId="0" applyFont="1" applyBorder="1"/>
    <xf numFmtId="9" fontId="27" fillId="0" borderId="8" xfId="63" applyFont="1" applyFill="1" applyBorder="1" applyAlignment="1">
      <alignment horizontal="left"/>
    </xf>
    <xf numFmtId="164" fontId="33" fillId="0" borderId="7" xfId="1" applyNumberFormat="1" applyFont="1" applyBorder="1"/>
    <xf numFmtId="164" fontId="81" fillId="11" borderId="0" xfId="25" applyNumberFormat="1" applyFont="1" applyFill="1" applyBorder="1"/>
    <xf numFmtId="0" fontId="75" fillId="0" borderId="0" xfId="61" applyFont="1"/>
    <xf numFmtId="0" fontId="74" fillId="0" borderId="0" xfId="61" applyFont="1"/>
    <xf numFmtId="0" fontId="75" fillId="0" borderId="0" xfId="61" applyFont="1" applyAlignment="1">
      <alignment horizontal="center"/>
    </xf>
    <xf numFmtId="0" fontId="92" fillId="0" borderId="0" xfId="61" applyFont="1"/>
    <xf numFmtId="0" fontId="92" fillId="0" borderId="0" xfId="61" applyFont="1" applyAlignment="1">
      <alignment horizontal="center"/>
    </xf>
    <xf numFmtId="0" fontId="100" fillId="11" borderId="0" xfId="61" applyFont="1" applyFill="1"/>
    <xf numFmtId="0" fontId="92" fillId="11" borderId="0" xfId="61" applyFont="1" applyFill="1"/>
    <xf numFmtId="0" fontId="74" fillId="0" borderId="0" xfId="61" applyFont="1" applyAlignment="1">
      <alignment horizontal="center"/>
    </xf>
    <xf numFmtId="0" fontId="75" fillId="0" borderId="0" xfId="61" applyFont="1" applyAlignment="1">
      <alignment horizontal="center" vertical="center" wrapText="1"/>
    </xf>
    <xf numFmtId="0" fontId="75" fillId="0" borderId="34" xfId="61" applyFont="1" applyBorder="1" applyAlignment="1">
      <alignment horizontal="center" vertical="center"/>
    </xf>
    <xf numFmtId="0" fontId="74" fillId="0" borderId="3" xfId="61" applyFont="1" applyBorder="1" applyAlignment="1">
      <alignment horizontal="center" vertical="center"/>
    </xf>
    <xf numFmtId="0" fontId="74" fillId="0" borderId="33" xfId="61" applyFont="1" applyBorder="1" applyAlignment="1">
      <alignment horizontal="center" vertical="center" wrapText="1"/>
    </xf>
    <xf numFmtId="15" fontId="74" fillId="0" borderId="0" xfId="61" applyNumberFormat="1" applyFont="1" applyAlignment="1">
      <alignment horizontal="left" vertical="center" wrapText="1" indent="1"/>
    </xf>
    <xf numFmtId="15" fontId="74" fillId="0" borderId="3" xfId="61" applyNumberFormat="1" applyFont="1" applyBorder="1" applyAlignment="1">
      <alignment horizontal="left" vertical="center" wrapText="1" indent="1"/>
    </xf>
    <xf numFmtId="3" fontId="4" fillId="0" borderId="0" xfId="61" applyNumberFormat="1" applyFont="1"/>
    <xf numFmtId="0" fontId="74" fillId="0" borderId="1" xfId="61" applyFont="1" applyBorder="1" applyAlignment="1">
      <alignment vertical="center" wrapText="1"/>
    </xf>
    <xf numFmtId="0" fontId="74" fillId="0" borderId="1" xfId="61" applyFont="1" applyBorder="1" applyAlignment="1">
      <alignment horizontal="right" vertical="center" wrapText="1"/>
    </xf>
    <xf numFmtId="0" fontId="74" fillId="0" borderId="0" xfId="61" applyFont="1" applyAlignment="1">
      <alignment vertical="center" wrapText="1"/>
    </xf>
    <xf numFmtId="0" fontId="74" fillId="0" borderId="0" xfId="61" applyFont="1" applyAlignment="1">
      <alignment horizontal="right" vertical="center" wrapText="1"/>
    </xf>
    <xf numFmtId="0" fontId="74" fillId="0" borderId="0" xfId="61" applyFont="1" applyAlignment="1">
      <alignment horizontal="justify" vertical="center" wrapText="1"/>
    </xf>
    <xf numFmtId="0" fontId="74" fillId="0" borderId="0" xfId="61" quotePrefix="1" applyFont="1" applyAlignment="1">
      <alignment vertical="center"/>
    </xf>
    <xf numFmtId="0" fontId="78" fillId="11" borderId="0" xfId="61" applyFont="1" applyFill="1" applyAlignment="1">
      <alignment vertical="center" wrapText="1"/>
    </xf>
    <xf numFmtId="0" fontId="74" fillId="0" borderId="0" xfId="61" applyFont="1" applyAlignment="1">
      <alignment horizontal="right" vertical="center"/>
    </xf>
    <xf numFmtId="0" fontId="75" fillId="0" borderId="0" xfId="61" applyFont="1" applyAlignment="1">
      <alignment vertical="center"/>
    </xf>
    <xf numFmtId="0" fontId="75" fillId="0" borderId="3" xfId="61" quotePrefix="1" applyFont="1" applyBorder="1" applyAlignment="1">
      <alignment vertical="center"/>
    </xf>
    <xf numFmtId="0" fontId="75" fillId="0" borderId="3" xfId="61" applyFont="1" applyBorder="1" applyAlignment="1">
      <alignment vertical="center"/>
    </xf>
    <xf numFmtId="43" fontId="74" fillId="0" borderId="0" xfId="61" applyNumberFormat="1" applyFont="1"/>
    <xf numFmtId="41" fontId="74" fillId="0" borderId="0" xfId="61" applyNumberFormat="1" applyFont="1"/>
    <xf numFmtId="0" fontId="80" fillId="14" borderId="0" xfId="61" applyFont="1" applyFill="1"/>
    <xf numFmtId="0" fontId="80" fillId="14" borderId="0" xfId="61" applyFont="1" applyFill="1" applyAlignment="1">
      <alignment horizontal="center"/>
    </xf>
    <xf numFmtId="0" fontId="79" fillId="11" borderId="0" xfId="61" applyFont="1" applyFill="1"/>
    <xf numFmtId="0" fontId="79" fillId="0" borderId="0" xfId="61" applyFont="1" applyAlignment="1">
      <alignment vertical="center" wrapText="1"/>
    </xf>
    <xf numFmtId="0" fontId="4" fillId="11" borderId="29" xfId="61" applyFont="1" applyFill="1" applyBorder="1" applyAlignment="1">
      <alignment vertical="top"/>
    </xf>
    <xf numFmtId="0" fontId="4" fillId="11" borderId="31" xfId="61" applyFont="1" applyFill="1" applyBorder="1" applyAlignment="1">
      <alignment vertical="top"/>
    </xf>
    <xf numFmtId="164" fontId="4" fillId="2" borderId="21" xfId="40" applyNumberFormat="1" applyFont="1" applyFill="1" applyBorder="1"/>
    <xf numFmtId="41" fontId="4" fillId="0" borderId="21" xfId="61" applyNumberFormat="1" applyFont="1" applyBorder="1"/>
    <xf numFmtId="41" fontId="4" fillId="11" borderId="21" xfId="61" applyNumberFormat="1" applyFont="1" applyFill="1" applyBorder="1"/>
    <xf numFmtId="41" fontId="4" fillId="2" borderId="21" xfId="61" applyNumberFormat="1" applyFont="1" applyFill="1" applyBorder="1"/>
    <xf numFmtId="0" fontId="4" fillId="2" borderId="29" xfId="61" applyFont="1" applyFill="1" applyBorder="1"/>
    <xf numFmtId="0" fontId="4" fillId="2" borderId="21" xfId="61" applyFont="1" applyFill="1" applyBorder="1" applyAlignment="1">
      <alignment wrapText="1"/>
    </xf>
    <xf numFmtId="0" fontId="4" fillId="11" borderId="29" xfId="27" applyFill="1" applyBorder="1" applyAlignment="1">
      <alignment vertical="top"/>
    </xf>
    <xf numFmtId="164" fontId="4" fillId="11" borderId="21" xfId="23" applyNumberFormat="1" applyFont="1" applyFill="1" applyBorder="1" applyAlignment="1">
      <alignment vertical="top"/>
    </xf>
    <xf numFmtId="164" fontId="4" fillId="2" borderId="21" xfId="23" applyNumberFormat="1" applyFont="1" applyFill="1" applyBorder="1"/>
    <xf numFmtId="0" fontId="4" fillId="11" borderId="21" xfId="61" applyFont="1" applyFill="1" applyBorder="1" applyAlignment="1">
      <alignment horizontal="left" wrapText="1"/>
    </xf>
    <xf numFmtId="0" fontId="27" fillId="11" borderId="21" xfId="61" applyFont="1" applyFill="1" applyBorder="1"/>
    <xf numFmtId="0" fontId="4" fillId="2" borderId="21" xfId="61" applyFont="1" applyFill="1" applyBorder="1" applyAlignment="1">
      <alignment vertical="top" wrapText="1"/>
    </xf>
    <xf numFmtId="0" fontId="4" fillId="2" borderId="29" xfId="61" applyFont="1" applyFill="1" applyBorder="1" applyAlignment="1">
      <alignment vertical="top"/>
    </xf>
    <xf numFmtId="41" fontId="4" fillId="2" borderId="21" xfId="61" applyNumberFormat="1" applyFont="1" applyFill="1" applyBorder="1" applyAlignment="1">
      <alignment vertical="top"/>
    </xf>
    <xf numFmtId="0" fontId="20" fillId="3" borderId="0" xfId="61" applyFont="1" applyFill="1" applyAlignment="1">
      <alignment horizontal="left"/>
    </xf>
    <xf numFmtId="0" fontId="8" fillId="3" borderId="0" xfId="61" applyFont="1" applyFill="1" applyAlignment="1">
      <alignment horizontal="center"/>
    </xf>
    <xf numFmtId="0" fontId="8" fillId="3" borderId="0" xfId="61" applyFont="1" applyFill="1"/>
    <xf numFmtId="3" fontId="8" fillId="3" borderId="0" xfId="61" applyNumberFormat="1" applyFont="1" applyFill="1" applyAlignment="1">
      <alignment horizontal="center"/>
    </xf>
    <xf numFmtId="0" fontId="8" fillId="0" borderId="0" xfId="61" applyFont="1"/>
    <xf numFmtId="0" fontId="94" fillId="0" borderId="0" xfId="61" applyFont="1"/>
    <xf numFmtId="0" fontId="74" fillId="0" borderId="0" xfId="61" applyFont="1" applyAlignment="1">
      <alignment vertical="center"/>
    </xf>
    <xf numFmtId="0" fontId="75" fillId="0" borderId="26" xfId="61" applyFont="1" applyBorder="1" applyAlignment="1">
      <alignment vertical="center"/>
    </xf>
    <xf numFmtId="0" fontId="74" fillId="0" borderId="27" xfId="61" applyFont="1" applyBorder="1" applyAlignment="1">
      <alignment vertical="center" wrapText="1"/>
    </xf>
    <xf numFmtId="0" fontId="75" fillId="0" borderId="26" xfId="61" applyFont="1" applyBorder="1" applyAlignment="1">
      <alignment horizontal="left" vertical="center" indent="1"/>
    </xf>
    <xf numFmtId="0" fontId="74" fillId="0" borderId="27" xfId="61" applyFont="1" applyBorder="1"/>
    <xf numFmtId="0" fontId="75" fillId="0" borderId="21" xfId="61" applyFont="1" applyBorder="1" applyAlignment="1">
      <alignment horizontal="center" wrapText="1"/>
    </xf>
    <xf numFmtId="0" fontId="75" fillId="0" borderId="29" xfId="61" applyFont="1" applyBorder="1" applyAlignment="1">
      <alignment vertical="center"/>
    </xf>
    <xf numFmtId="0" fontId="74" fillId="0" borderId="31" xfId="61" applyFont="1" applyBorder="1" applyAlignment="1">
      <alignment vertical="center" wrapText="1"/>
    </xf>
    <xf numFmtId="0" fontId="75" fillId="0" borderId="29" xfId="61" applyFont="1" applyBorder="1" applyAlignment="1">
      <alignment horizontal="left" vertical="center" indent="1"/>
    </xf>
    <xf numFmtId="0" fontId="74" fillId="0" borderId="31" xfId="61" applyFont="1" applyBorder="1"/>
    <xf numFmtId="0" fontId="74" fillId="0" borderId="0" xfId="61" applyFont="1" applyAlignment="1">
      <alignment horizontal="left" indent="1"/>
    </xf>
    <xf numFmtId="3" fontId="4" fillId="0" borderId="0" xfId="61" applyNumberFormat="1" applyFont="1" applyAlignment="1">
      <alignment horizontal="left" indent="1"/>
    </xf>
    <xf numFmtId="164" fontId="74" fillId="11" borderId="0" xfId="61" applyNumberFormat="1" applyFont="1" applyFill="1"/>
    <xf numFmtId="0" fontId="5" fillId="0" borderId="0" xfId="61" applyFont="1" applyAlignment="1">
      <alignment horizontal="left"/>
    </xf>
    <xf numFmtId="3" fontId="4" fillId="0" borderId="0" xfId="61" applyNumberFormat="1" applyFont="1" applyAlignment="1">
      <alignment horizontal="left"/>
    </xf>
    <xf numFmtId="0" fontId="76" fillId="0" borderId="0" xfId="61" applyFont="1" applyAlignment="1">
      <alignment horizontal="left"/>
    </xf>
    <xf numFmtId="0" fontId="74" fillId="0" borderId="0" xfId="61" quotePrefix="1" applyFont="1"/>
    <xf numFmtId="0" fontId="74" fillId="0" borderId="0" xfId="61" applyFont="1" applyAlignment="1">
      <alignment horizontal="center" vertical="center"/>
    </xf>
    <xf numFmtId="0" fontId="74" fillId="0" borderId="3" xfId="61" quotePrefix="1" applyFont="1" applyBorder="1" applyAlignment="1">
      <alignment horizontal="center" vertical="center" wrapText="1"/>
    </xf>
    <xf numFmtId="164" fontId="74" fillId="0" borderId="0" xfId="61" applyNumberFormat="1" applyFont="1"/>
    <xf numFmtId="164" fontId="75" fillId="0" borderId="3" xfId="61" applyNumberFormat="1" applyFont="1" applyBorder="1"/>
    <xf numFmtId="164" fontId="74" fillId="0" borderId="0" xfId="61" applyNumberFormat="1" applyFont="1" applyAlignment="1">
      <alignment horizontal="center"/>
    </xf>
    <xf numFmtId="42" fontId="74" fillId="0" borderId="0" xfId="61" applyNumberFormat="1" applyFont="1"/>
    <xf numFmtId="167" fontId="74" fillId="0" borderId="0" xfId="61" applyNumberFormat="1" applyFont="1"/>
    <xf numFmtId="0" fontId="74" fillId="0" borderId="3" xfId="61" applyFont="1" applyBorder="1"/>
    <xf numFmtId="44" fontId="74" fillId="0" borderId="0" xfId="61" applyNumberFormat="1" applyFont="1"/>
    <xf numFmtId="15" fontId="74" fillId="0" borderId="0" xfId="61" quotePrefix="1" applyNumberFormat="1" applyFont="1"/>
    <xf numFmtId="0" fontId="79" fillId="0" borderId="0" xfId="61" applyFont="1"/>
    <xf numFmtId="0" fontId="96" fillId="14" borderId="0" xfId="61" applyFont="1" applyFill="1"/>
    <xf numFmtId="0" fontId="4" fillId="0" borderId="0" xfId="61" applyFont="1"/>
    <xf numFmtId="0" fontId="75" fillId="0" borderId="3" xfId="61" applyFont="1" applyBorder="1" applyAlignment="1">
      <alignment horizontal="center" wrapText="1"/>
    </xf>
    <xf numFmtId="0" fontId="75" fillId="0" borderId="3" xfId="61" applyFont="1" applyBorder="1" applyAlignment="1">
      <alignment horizontal="left" wrapText="1"/>
    </xf>
    <xf numFmtId="0" fontId="75" fillId="0" borderId="0" xfId="61" applyFont="1" applyAlignment="1">
      <alignment horizontal="left" wrapText="1" indent="1"/>
    </xf>
    <xf numFmtId="0" fontId="75" fillId="0" borderId="0" xfId="61" applyFont="1" applyAlignment="1">
      <alignment horizontal="center" wrapText="1"/>
    </xf>
    <xf numFmtId="0" fontId="75" fillId="0" borderId="0" xfId="61" applyFont="1" applyAlignment="1">
      <alignment horizontal="left" wrapText="1"/>
    </xf>
    <xf numFmtId="0" fontId="83" fillId="0" borderId="0" xfId="61" applyFont="1"/>
    <xf numFmtId="0" fontId="74" fillId="11" borderId="0" xfId="61" applyFont="1" applyFill="1"/>
    <xf numFmtId="42" fontId="74" fillId="11" borderId="0" xfId="23" applyNumberFormat="1" applyFont="1" applyFill="1" applyBorder="1"/>
    <xf numFmtId="42" fontId="74" fillId="0" borderId="0" xfId="23" applyNumberFormat="1" applyFont="1" applyFill="1" applyBorder="1"/>
    <xf numFmtId="164" fontId="4" fillId="0" borderId="0" xfId="39" applyNumberFormat="1" applyFont="1" applyFill="1" applyBorder="1" applyProtection="1">
      <protection locked="0"/>
    </xf>
    <xf numFmtId="164" fontId="4" fillId="0" borderId="0" xfId="39" applyNumberFormat="1" applyFont="1" applyFill="1" applyProtection="1"/>
    <xf numFmtId="168" fontId="4" fillId="0" borderId="0" xfId="50" applyNumberFormat="1" applyFont="1" applyFill="1" applyProtection="1"/>
    <xf numFmtId="164" fontId="74" fillId="11" borderId="0" xfId="23" applyNumberFormat="1" applyFont="1" applyFill="1" applyBorder="1"/>
    <xf numFmtId="164" fontId="74" fillId="0" borderId="0" xfId="23" applyNumberFormat="1" applyFont="1" applyFill="1" applyBorder="1"/>
    <xf numFmtId="164" fontId="4" fillId="0" borderId="0" xfId="23" applyNumberFormat="1" applyFont="1" applyFill="1" applyBorder="1" applyProtection="1">
      <protection locked="0"/>
    </xf>
    <xf numFmtId="164" fontId="74" fillId="0" borderId="0" xfId="23" applyNumberFormat="1" applyFont="1" applyFill="1" applyProtection="1"/>
    <xf numFmtId="164" fontId="75" fillId="0" borderId="0" xfId="61" applyNumberFormat="1" applyFont="1"/>
    <xf numFmtId="42" fontId="75" fillId="0" borderId="1" xfId="23" applyNumberFormat="1" applyFont="1" applyFill="1" applyBorder="1"/>
    <xf numFmtId="0" fontId="112" fillId="0" borderId="0" xfId="61" applyFont="1"/>
    <xf numFmtId="42" fontId="75" fillId="0" borderId="2" xfId="61" applyNumberFormat="1" applyFont="1" applyBorder="1"/>
    <xf numFmtId="164" fontId="74" fillId="0" borderId="0" xfId="61" applyNumberFormat="1" applyFont="1" applyAlignment="1">
      <alignment horizontal="right"/>
    </xf>
    <xf numFmtId="167" fontId="74" fillId="0" borderId="0" xfId="11" applyNumberFormat="1" applyFont="1" applyFill="1"/>
    <xf numFmtId="0" fontId="74" fillId="0" borderId="0" xfId="61" applyFont="1" applyAlignment="1">
      <alignment horizontal="right"/>
    </xf>
    <xf numFmtId="164" fontId="74" fillId="0" borderId="0" xfId="23" applyNumberFormat="1" applyFont="1" applyFill="1"/>
    <xf numFmtId="0" fontId="75" fillId="0" borderId="0" xfId="61" applyFont="1" applyAlignment="1">
      <alignment horizontal="right"/>
    </xf>
    <xf numFmtId="167" fontId="74" fillId="0" borderId="1" xfId="11" applyNumberFormat="1" applyFont="1" applyFill="1" applyBorder="1"/>
    <xf numFmtId="0" fontId="75" fillId="0" borderId="0" xfId="61" applyFont="1" applyAlignment="1">
      <alignment horizontal="left"/>
    </xf>
    <xf numFmtId="167" fontId="74" fillId="0" borderId="2" xfId="11" applyNumberFormat="1" applyFont="1" applyFill="1" applyBorder="1"/>
    <xf numFmtId="0" fontId="79" fillId="0" borderId="0" xfId="61" applyFont="1" applyAlignment="1">
      <alignment vertical="top" wrapText="1"/>
    </xf>
    <xf numFmtId="0" fontId="87" fillId="3" borderId="0" xfId="61" applyFont="1" applyFill="1" applyAlignment="1">
      <alignment horizontal="left"/>
    </xf>
    <xf numFmtId="0" fontId="4" fillId="3" borderId="0" xfId="61" applyFont="1" applyFill="1" applyAlignment="1">
      <alignment horizontal="center"/>
    </xf>
    <xf numFmtId="0" fontId="4" fillId="3" borderId="0" xfId="61" applyFont="1" applyFill="1"/>
    <xf numFmtId="3" fontId="4" fillId="3" borderId="0" xfId="61" applyNumberFormat="1" applyFont="1" applyFill="1" applyAlignment="1">
      <alignment horizontal="center"/>
    </xf>
    <xf numFmtId="0" fontId="81" fillId="13" borderId="6" xfId="0" applyFont="1" applyFill="1" applyBorder="1" applyAlignment="1">
      <alignment horizontal="center"/>
    </xf>
    <xf numFmtId="0" fontId="81" fillId="13" borderId="0" xfId="0" applyFont="1" applyFill="1" applyAlignment="1">
      <alignment horizontal="center"/>
    </xf>
    <xf numFmtId="0" fontId="81" fillId="13" borderId="0" xfId="0" applyFont="1" applyFill="1" applyAlignment="1">
      <alignment horizontal="left"/>
    </xf>
    <xf numFmtId="2" fontId="81" fillId="13" borderId="0" xfId="0" applyNumberFormat="1" applyFont="1" applyFill="1" applyAlignment="1">
      <alignment horizontal="center"/>
    </xf>
    <xf numFmtId="164" fontId="81" fillId="13" borderId="0" xfId="0" applyNumberFormat="1" applyFont="1" applyFill="1"/>
    <xf numFmtId="0" fontId="52" fillId="13" borderId="0" xfId="0" applyFont="1" applyFill="1" applyAlignment="1">
      <alignment horizontal="center"/>
    </xf>
    <xf numFmtId="0" fontId="52" fillId="13" borderId="0" xfId="0" applyFont="1" applyFill="1" applyAlignment="1">
      <alignment horizontal="left"/>
    </xf>
    <xf numFmtId="1" fontId="81" fillId="13" borderId="0" xfId="0" applyNumberFormat="1" applyFont="1" applyFill="1" applyAlignment="1">
      <alignment horizontal="center"/>
    </xf>
    <xf numFmtId="37" fontId="81" fillId="13" borderId="0" xfId="0" applyNumberFormat="1" applyFont="1" applyFill="1"/>
    <xf numFmtId="0" fontId="81" fillId="13" borderId="0" xfId="0" applyFont="1" applyFill="1"/>
    <xf numFmtId="0" fontId="81" fillId="13" borderId="28" xfId="0" applyFont="1" applyFill="1" applyBorder="1" applyAlignment="1">
      <alignment horizontal="left"/>
    </xf>
    <xf numFmtId="0" fontId="52" fillId="13" borderId="3" xfId="0" applyFont="1" applyFill="1" applyBorder="1" applyAlignment="1">
      <alignment horizontal="left"/>
    </xf>
    <xf numFmtId="0" fontId="52" fillId="13" borderId="3" xfId="0" applyFont="1" applyFill="1" applyBorder="1" applyAlignment="1">
      <alignment horizontal="center"/>
    </xf>
    <xf numFmtId="0" fontId="93" fillId="13" borderId="0" xfId="0" applyFont="1" applyFill="1" applyAlignment="1">
      <alignment horizontal="left"/>
    </xf>
    <xf numFmtId="10" fontId="81" fillId="11" borderId="0" xfId="24" applyNumberFormat="1" applyFont="1" applyFill="1" applyBorder="1" applyAlignment="1"/>
    <xf numFmtId="0" fontId="52" fillId="13" borderId="0" xfId="0" applyFont="1" applyFill="1" applyAlignment="1">
      <alignment horizontal="left" vertical="top"/>
    </xf>
    <xf numFmtId="0" fontId="93" fillId="13" borderId="6" xfId="0" applyFont="1" applyFill="1" applyBorder="1" applyAlignment="1">
      <alignment horizontal="left"/>
    </xf>
    <xf numFmtId="0" fontId="81" fillId="13" borderId="6" xfId="0" applyFont="1" applyFill="1" applyBorder="1" applyAlignment="1">
      <alignment horizontal="left" vertical="center"/>
    </xf>
    <xf numFmtId="0" fontId="105" fillId="0" borderId="0" xfId="52" quotePrefix="1" applyFont="1" applyAlignment="1">
      <alignment horizontal="center" wrapText="1"/>
    </xf>
    <xf numFmtId="0" fontId="30" fillId="0" borderId="0" xfId="0" applyFont="1"/>
    <xf numFmtId="3" fontId="8" fillId="11" borderId="0" xfId="0" applyNumberFormat="1" applyFont="1" applyFill="1" applyAlignment="1">
      <alignment horizontal="right"/>
    </xf>
    <xf numFmtId="0" fontId="106" fillId="0" borderId="0" xfId="41" applyFont="1" applyAlignment="1">
      <alignment horizontal="center" wrapText="1"/>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94" fillId="0" borderId="0" xfId="61" applyFont="1" applyAlignment="1">
      <alignment horizontal="center"/>
    </xf>
    <xf numFmtId="0" fontId="74" fillId="0" borderId="0" xfId="61" applyFont="1" applyAlignment="1">
      <alignment horizontal="left" vertical="top" wrapText="1"/>
    </xf>
    <xf numFmtId="0" fontId="75" fillId="0" borderId="0" xfId="61" applyFont="1" applyAlignment="1">
      <alignment horizontal="left" vertical="center" indent="1"/>
    </xf>
    <xf numFmtId="0" fontId="74" fillId="0" borderId="0" xfId="61" applyFont="1" applyAlignment="1">
      <alignment horizontal="center" vertical="center" wrapText="1"/>
    </xf>
    <xf numFmtId="0" fontId="74" fillId="0" borderId="3" xfId="61" applyFont="1" applyBorder="1" applyAlignment="1">
      <alignment horizontal="center" wrapText="1"/>
    </xf>
    <xf numFmtId="0" fontId="4" fillId="0" borderId="0" xfId="61" applyFont="1" applyAlignment="1">
      <alignment horizontal="left" vertical="top" wrapText="1"/>
    </xf>
    <xf numFmtId="0" fontId="4" fillId="0" borderId="0" xfId="0" applyFont="1" applyAlignment="1">
      <alignment horizontal="center"/>
    </xf>
    <xf numFmtId="0" fontId="8" fillId="0" borderId="0" xfId="0" applyNumberFormat="1" applyFont="1" applyFill="1" applyAlignment="1">
      <alignment vertical="top" wrapText="1"/>
    </xf>
    <xf numFmtId="16" fontId="47" fillId="0" borderId="0" xfId="0" applyNumberFormat="1" applyFont="1" applyFill="1" applyAlignment="1">
      <alignment horizontal="center"/>
    </xf>
    <xf numFmtId="0" fontId="47" fillId="0" borderId="0" xfId="0" applyFont="1" applyFill="1" applyAlignment="1">
      <alignment horizontal="center" vertical="top"/>
    </xf>
    <xf numFmtId="0" fontId="47" fillId="0" borderId="0" xfId="0" applyFont="1" applyFill="1" applyBorder="1" applyAlignment="1">
      <alignment horizontal="center"/>
    </xf>
    <xf numFmtId="164" fontId="47" fillId="0" borderId="0" xfId="0" applyNumberFormat="1" applyFont="1" applyFill="1" applyAlignment="1">
      <alignment horizontal="left"/>
    </xf>
    <xf numFmtId="0" fontId="47" fillId="0" borderId="0" xfId="0" quotePrefix="1" applyFont="1" applyFill="1"/>
    <xf numFmtId="2" fontId="47" fillId="0" borderId="0" xfId="0" applyNumberFormat="1" applyFont="1" applyFill="1"/>
    <xf numFmtId="37" fontId="47" fillId="11" borderId="0" xfId="0" applyNumberFormat="1" applyFont="1" applyFill="1"/>
    <xf numFmtId="0" fontId="47" fillId="11" borderId="3" xfId="0" applyFont="1" applyFill="1" applyBorder="1" applyAlignment="1">
      <alignment horizontal="center"/>
    </xf>
    <xf numFmtId="0" fontId="47" fillId="11" borderId="0" xfId="0" applyFont="1" applyFill="1"/>
    <xf numFmtId="164" fontId="47" fillId="11" borderId="0" xfId="1" applyNumberFormat="1" applyFont="1" applyFill="1"/>
    <xf numFmtId="164" fontId="47" fillId="0" borderId="0" xfId="1" applyNumberFormat="1" applyFont="1" applyFill="1" applyAlignment="1">
      <alignment horizontal="right"/>
    </xf>
    <xf numFmtId="0" fontId="47" fillId="0" borderId="0" xfId="0" applyFont="1" applyAlignment="1">
      <alignment horizontal="left" vertical="top"/>
    </xf>
    <xf numFmtId="0" fontId="47" fillId="0" borderId="0" xfId="9" applyNumberFormat="1" applyFont="1" applyFill="1" applyAlignment="1">
      <alignment horizontal="left"/>
    </xf>
    <xf numFmtId="0" fontId="47" fillId="0" borderId="0" xfId="9" applyFont="1" applyFill="1" applyAlignment="1">
      <alignment horizontal="center"/>
    </xf>
    <xf numFmtId="0" fontId="72" fillId="0" borderId="0" xfId="9" applyFill="1"/>
    <xf numFmtId="3" fontId="8" fillId="0" borderId="0" xfId="0" applyNumberFormat="1" applyFont="1" applyFill="1" applyAlignment="1">
      <alignment wrapText="1"/>
    </xf>
    <xf numFmtId="0" fontId="4" fillId="11" borderId="21" xfId="0" applyFont="1" applyFill="1" applyBorder="1" applyAlignment="1">
      <alignment horizontal="left" wrapText="1"/>
    </xf>
    <xf numFmtId="0" fontId="29" fillId="13" borderId="0" xfId="0" applyFont="1" applyFill="1" applyAlignment="1">
      <alignment horizontal="left" indent="1"/>
    </xf>
    <xf numFmtId="0" fontId="29" fillId="0" borderId="0" xfId="0" applyFont="1" applyAlignment="1">
      <alignment horizontal="left"/>
    </xf>
    <xf numFmtId="0" fontId="16" fillId="0" borderId="0" xfId="0" applyFont="1" applyAlignment="1">
      <alignment horizontal="center"/>
    </xf>
    <xf numFmtId="0" fontId="6" fillId="0" borderId="0" xfId="0" applyFont="1" applyAlignment="1">
      <alignment horizontal="center"/>
    </xf>
    <xf numFmtId="0" fontId="8" fillId="0" borderId="0" xfId="0" applyFont="1" applyAlignment="1">
      <alignment horizontal="center"/>
    </xf>
    <xf numFmtId="0" fontId="66" fillId="4" borderId="0" xfId="0" applyFont="1" applyFill="1" applyAlignment="1">
      <alignment horizontal="center"/>
    </xf>
    <xf numFmtId="0" fontId="10" fillId="0" borderId="0" xfId="0" applyFont="1" applyAlignment="1">
      <alignment horizontal="left"/>
    </xf>
    <xf numFmtId="3" fontId="8" fillId="0" borderId="1" xfId="0" applyNumberFormat="1" applyFont="1" applyBorder="1"/>
    <xf numFmtId="3" fontId="8" fillId="0" borderId="2" xfId="0" applyNumberFormat="1" applyFont="1" applyBorder="1"/>
    <xf numFmtId="0" fontId="10" fillId="0" borderId="0" xfId="0" applyFont="1" applyAlignment="1">
      <alignment horizontal="center"/>
    </xf>
    <xf numFmtId="0" fontId="19" fillId="0" borderId="0" xfId="0" applyFont="1" applyAlignment="1">
      <alignment horizontal="center"/>
    </xf>
    <xf numFmtId="0" fontId="20" fillId="0" borderId="0" xfId="0" applyFont="1"/>
    <xf numFmtId="0" fontId="8" fillId="0" borderId="0" xfId="0" applyFont="1" applyAlignment="1">
      <alignment horizontal="center" vertical="top"/>
    </xf>
    <xf numFmtId="0" fontId="6" fillId="0" borderId="0" xfId="0" applyFont="1" applyAlignment="1">
      <alignment horizontal="left"/>
    </xf>
    <xf numFmtId="0" fontId="8" fillId="0" borderId="1" xfId="0" applyFont="1" applyBorder="1" applyAlignment="1">
      <alignment horizontal="left"/>
    </xf>
    <xf numFmtId="0" fontId="55" fillId="0" borderId="0" xfId="0" applyFont="1" applyAlignment="1">
      <alignment horizontal="left"/>
    </xf>
    <xf numFmtId="0" fontId="12" fillId="0" borderId="0" xfId="0" applyFont="1" applyAlignment="1">
      <alignment horizontal="center"/>
    </xf>
    <xf numFmtId="0" fontId="6" fillId="0" borderId="0" xfId="0" applyFont="1" applyAlignment="1">
      <alignment horizontal="right"/>
    </xf>
    <xf numFmtId="0" fontId="10" fillId="0" borderId="3" xfId="0" applyFont="1" applyBorder="1"/>
    <xf numFmtId="0" fontId="12" fillId="0" borderId="0" xfId="0" applyFont="1"/>
    <xf numFmtId="0" fontId="6" fillId="0" borderId="2" xfId="0" applyFont="1" applyBorder="1" applyAlignment="1">
      <alignment horizontal="left"/>
    </xf>
    <xf numFmtId="3" fontId="6" fillId="0" borderId="0" xfId="0" applyNumberFormat="1" applyFont="1"/>
    <xf numFmtId="3" fontId="10" fillId="0" borderId="3" xfId="0" applyNumberFormat="1" applyFont="1" applyBorder="1" applyAlignment="1">
      <alignment horizontal="center"/>
    </xf>
    <xf numFmtId="3" fontId="10" fillId="0" borderId="0" xfId="0" applyNumberFormat="1" applyFont="1"/>
    <xf numFmtId="168" fontId="6" fillId="0" borderId="0" xfId="0" applyNumberFormat="1" applyFont="1" applyAlignment="1">
      <alignment horizontal="left"/>
    </xf>
    <xf numFmtId="170" fontId="8" fillId="0" borderId="0" xfId="0" applyNumberFormat="1" applyFont="1"/>
    <xf numFmtId="0" fontId="16" fillId="0" borderId="5" xfId="0" applyFont="1" applyBorder="1" applyAlignment="1">
      <alignment horizontal="center"/>
    </xf>
    <xf numFmtId="0" fontId="21" fillId="0" borderId="4" xfId="0" applyFont="1" applyBorder="1" applyAlignment="1">
      <alignment horizontal="center"/>
    </xf>
    <xf numFmtId="0" fontId="16" fillId="0" borderId="4" xfId="0" applyFont="1" applyBorder="1"/>
    <xf numFmtId="0" fontId="21" fillId="0" borderId="0" xfId="0" applyFont="1" applyAlignment="1">
      <alignment horizontal="center"/>
    </xf>
    <xf numFmtId="0" fontId="16" fillId="0" borderId="0" xfId="0" applyFont="1"/>
    <xf numFmtId="3" fontId="16" fillId="0" borderId="0" xfId="0" applyNumberFormat="1" applyFont="1" applyAlignment="1">
      <alignment horizontal="center"/>
    </xf>
    <xf numFmtId="0" fontId="16" fillId="0" borderId="3" xfId="0" applyFont="1" applyBorder="1"/>
    <xf numFmtId="0" fontId="16" fillId="0" borderId="4" xfId="0" applyFont="1" applyBorder="1" applyAlignment="1">
      <alignment horizontal="left"/>
    </xf>
    <xf numFmtId="0" fontId="50" fillId="0" borderId="0" xfId="0" applyFont="1"/>
    <xf numFmtId="0" fontId="90" fillId="0" borderId="0" xfId="0" applyFont="1"/>
    <xf numFmtId="0" fontId="11" fillId="0" borderId="0" xfId="0" applyFont="1" applyAlignment="1">
      <alignment horizontal="center"/>
    </xf>
    <xf numFmtId="37" fontId="8" fillId="0" borderId="0" xfId="0" applyNumberFormat="1" applyFont="1" applyAlignment="1">
      <alignment horizontal="left"/>
    </xf>
    <xf numFmtId="0" fontId="24" fillId="0" borderId="0" xfId="0" applyFont="1" applyAlignment="1">
      <alignment horizontal="left"/>
    </xf>
    <xf numFmtId="3" fontId="8" fillId="0" borderId="1" xfId="0" applyNumberFormat="1" applyFont="1" applyFill="1" applyBorder="1"/>
    <xf numFmtId="3" fontId="8" fillId="0" borderId="2" xfId="0" applyNumberFormat="1" applyFont="1" applyFill="1" applyBorder="1"/>
    <xf numFmtId="0" fontId="10" fillId="0" borderId="1" xfId="0" applyFont="1" applyFill="1" applyBorder="1"/>
    <xf numFmtId="0" fontId="6" fillId="0" borderId="0" xfId="0" applyFont="1" applyFill="1" applyAlignment="1">
      <alignment horizontal="left"/>
    </xf>
    <xf numFmtId="3" fontId="10" fillId="0" borderId="0" xfId="0" applyNumberFormat="1" applyFont="1" applyFill="1" applyAlignment="1">
      <alignment horizontal="center"/>
    </xf>
    <xf numFmtId="170" fontId="8" fillId="0" borderId="0" xfId="0" applyNumberFormat="1" applyFont="1" applyFill="1"/>
    <xf numFmtId="168" fontId="8" fillId="0" borderId="0" xfId="0" applyNumberFormat="1" applyFont="1" applyFill="1" applyAlignment="1">
      <alignment horizontal="center"/>
    </xf>
    <xf numFmtId="168" fontId="8" fillId="0" borderId="0" xfId="0" applyNumberFormat="1" applyFont="1" applyFill="1" applyAlignment="1">
      <alignment horizontal="left"/>
    </xf>
    <xf numFmtId="3" fontId="12" fillId="0" borderId="0" xfId="0" applyNumberFormat="1" applyFont="1" applyFill="1"/>
    <xf numFmtId="0" fontId="12" fillId="0" borderId="3" xfId="0" applyFont="1" applyFill="1" applyBorder="1" applyAlignment="1">
      <alignment horizontal="center"/>
    </xf>
    <xf numFmtId="168" fontId="6" fillId="0" borderId="0" xfId="0" applyNumberFormat="1" applyFont="1" applyFill="1" applyAlignment="1">
      <alignment horizontal="left"/>
    </xf>
    <xf numFmtId="0" fontId="11" fillId="0" borderId="0" xfId="0" applyFont="1" applyFill="1" applyAlignment="1">
      <alignment horizontal="center"/>
    </xf>
    <xf numFmtId="37" fontId="8" fillId="0" borderId="0" xfId="0" applyNumberFormat="1" applyFont="1" applyFill="1" applyAlignment="1">
      <alignment horizontal="left"/>
    </xf>
    <xf numFmtId="0" fontId="8" fillId="0" borderId="0" xfId="0" applyFont="1" applyFill="1" applyAlignment="1">
      <alignment horizontal="center" vertical="top"/>
    </xf>
    <xf numFmtId="3" fontId="6" fillId="0" borderId="2" xfId="0" applyNumberFormat="1" applyFont="1" applyBorder="1" applyAlignment="1">
      <alignment horizontal="left"/>
    </xf>
    <xf numFmtId="3" fontId="6" fillId="0" borderId="0" xfId="0" applyNumberFormat="1" applyFont="1" applyFill="1" applyAlignment="1">
      <alignment horizontal="left"/>
    </xf>
    <xf numFmtId="3" fontId="29" fillId="0" borderId="0" xfId="0" applyNumberFormat="1" applyFont="1" applyFill="1"/>
    <xf numFmtId="169" fontId="8" fillId="0" borderId="0" xfId="0" applyNumberFormat="1" applyFont="1" applyFill="1" applyAlignment="1">
      <alignment horizontal="center"/>
    </xf>
    <xf numFmtId="0" fontId="114" fillId="0" borderId="0" xfId="0" applyFont="1"/>
    <xf numFmtId="0" fontId="115" fillId="0" borderId="0" xfId="0" applyFont="1"/>
    <xf numFmtId="0" fontId="115" fillId="0" borderId="0" xfId="0" applyFont="1" applyAlignment="1">
      <alignment horizontal="right"/>
    </xf>
    <xf numFmtId="0" fontId="115" fillId="0" borderId="3" xfId="0" applyFont="1" applyBorder="1" applyAlignment="1">
      <alignment horizontal="right"/>
    </xf>
    <xf numFmtId="2" fontId="116" fillId="0" borderId="0" xfId="0" applyNumberFormat="1" applyFont="1" applyAlignment="1">
      <alignment horizontal="left"/>
    </xf>
    <xf numFmtId="0" fontId="116" fillId="0" borderId="0" xfId="0" applyFont="1"/>
    <xf numFmtId="0" fontId="116" fillId="0" borderId="0" xfId="0" applyFont="1" applyAlignment="1">
      <alignment horizontal="right"/>
    </xf>
    <xf numFmtId="0" fontId="115" fillId="0" borderId="3" xfId="0" applyFont="1" applyBorder="1"/>
    <xf numFmtId="2" fontId="117" fillId="0" borderId="0" xfId="0" applyNumberFormat="1" applyFont="1" applyAlignment="1">
      <alignment horizontal="left"/>
    </xf>
    <xf numFmtId="0" fontId="117" fillId="0" borderId="0" xfId="0" applyFont="1"/>
    <xf numFmtId="0" fontId="4" fillId="0" borderId="0" xfId="0" applyFont="1" applyAlignment="1">
      <alignment horizontal="right"/>
    </xf>
    <xf numFmtId="0" fontId="105" fillId="0" borderId="0" xfId="59" applyNumberFormat="1" applyFont="1" applyAlignment="1" applyProtection="1">
      <alignment horizontal="center"/>
      <protection locked="0"/>
    </xf>
    <xf numFmtId="0" fontId="105" fillId="0" borderId="0" xfId="58" applyNumberFormat="1" applyFont="1" applyAlignment="1">
      <alignment horizontal="center"/>
    </xf>
    <xf numFmtId="0" fontId="47" fillId="0" borderId="0" xfId="0" quotePrefix="1" applyFont="1"/>
    <xf numFmtId="2" fontId="116" fillId="0" borderId="0" xfId="0" applyNumberFormat="1" applyFont="1" applyAlignment="1">
      <alignment horizontal="right"/>
    </xf>
    <xf numFmtId="3" fontId="27" fillId="0" borderId="0" xfId="0" applyNumberFormat="1" applyFont="1" applyFill="1" applyAlignment="1">
      <alignment horizontal="center"/>
    </xf>
    <xf numFmtId="3" fontId="27" fillId="0" borderId="6" xfId="0" applyNumberFormat="1" applyFont="1" applyFill="1" applyBorder="1" applyAlignment="1">
      <alignment horizontal="center"/>
    </xf>
    <xf numFmtId="3" fontId="27" fillId="0" borderId="9" xfId="0" applyNumberFormat="1" applyFont="1" applyFill="1" applyBorder="1" applyAlignment="1">
      <alignment horizontal="center"/>
    </xf>
    <xf numFmtId="3" fontId="4" fillId="0" borderId="9" xfId="0" applyNumberFormat="1" applyFont="1" applyFill="1" applyBorder="1" applyAlignment="1">
      <alignment horizontal="center"/>
    </xf>
    <xf numFmtId="164" fontId="27" fillId="0" borderId="9" xfId="1" applyNumberFormat="1"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5" fillId="0" borderId="16" xfId="0" applyFont="1" applyFill="1" applyBorder="1" applyAlignment="1">
      <alignment horizontal="center"/>
    </xf>
    <xf numFmtId="0" fontId="4" fillId="0" borderId="0" xfId="0" applyFont="1" applyAlignment="1">
      <alignment horizontal="center"/>
    </xf>
    <xf numFmtId="0" fontId="4" fillId="11" borderId="6" xfId="0" applyFont="1" applyFill="1" applyBorder="1" applyAlignment="1">
      <alignment horizontal="center"/>
    </xf>
    <xf numFmtId="164" fontId="4" fillId="11" borderId="6" xfId="1" applyNumberFormat="1" applyFont="1" applyFill="1" applyBorder="1"/>
    <xf numFmtId="43" fontId="4" fillId="11" borderId="0" xfId="1" applyFont="1" applyFill="1"/>
    <xf numFmtId="164" fontId="4" fillId="11" borderId="0" xfId="1" applyNumberFormat="1" applyFont="1" applyFill="1"/>
    <xf numFmtId="39" fontId="4" fillId="11" borderId="0" xfId="0" applyNumberFormat="1" applyFont="1" applyFill="1"/>
    <xf numFmtId="0" fontId="4" fillId="11" borderId="31" xfId="27" applyFill="1" applyBorder="1" applyAlignment="1">
      <alignment vertical="top"/>
    </xf>
    <xf numFmtId="37" fontId="4" fillId="11" borderId="21" xfId="27" applyNumberFormat="1" applyFill="1" applyBorder="1" applyAlignment="1">
      <alignment vertical="top"/>
    </xf>
    <xf numFmtId="0" fontId="4" fillId="11" borderId="21" xfId="27" applyFill="1" applyBorder="1" applyAlignment="1">
      <alignment horizontal="left" vertical="top" wrapText="1"/>
    </xf>
    <xf numFmtId="0" fontId="4" fillId="11" borderId="21" xfId="27" applyFill="1" applyBorder="1" applyAlignment="1">
      <alignment vertical="top"/>
    </xf>
    <xf numFmtId="0" fontId="4" fillId="11" borderId="21" xfId="27" applyFill="1" applyBorder="1"/>
    <xf numFmtId="164" fontId="4" fillId="11" borderId="21" xfId="64" applyNumberFormat="1" applyFill="1" applyBorder="1" applyAlignment="1">
      <alignment vertical="top"/>
    </xf>
    <xf numFmtId="164" fontId="4" fillId="11" borderId="21" xfId="1" applyNumberFormat="1" applyFill="1" applyBorder="1" applyAlignment="1">
      <alignment vertical="top"/>
    </xf>
    <xf numFmtId="164" fontId="74" fillId="0" borderId="0" xfId="61" applyNumberFormat="1" applyFont="1" applyAlignment="1">
      <alignment horizontal="justify" vertical="center" wrapText="1"/>
    </xf>
    <xf numFmtId="41" fontId="74" fillId="0" borderId="0" xfId="61" applyNumberFormat="1" applyFont="1" applyAlignment="1">
      <alignment horizontal="justify" vertical="center" wrapText="1"/>
    </xf>
    <xf numFmtId="0" fontId="105" fillId="11" borderId="0" xfId="52" quotePrefix="1" applyFont="1" applyFill="1" applyAlignment="1">
      <alignment horizontal="center"/>
    </xf>
    <xf numFmtId="183" fontId="6" fillId="0" borderId="0" xfId="0" applyNumberFormat="1" applyFont="1" applyFill="1" applyBorder="1" applyAlignment="1">
      <alignment horizontal="right"/>
    </xf>
    <xf numFmtId="39" fontId="6" fillId="0" borderId="0" xfId="0" applyNumberFormat="1" applyFont="1" applyBorder="1" applyAlignment="1">
      <alignment horizontal="right"/>
    </xf>
    <xf numFmtId="0" fontId="5" fillId="0" borderId="16" xfId="0" applyFont="1" applyBorder="1" applyAlignment="1">
      <alignment horizontal="center"/>
    </xf>
    <xf numFmtId="0" fontId="4" fillId="0" borderId="0" xfId="0" applyFont="1" applyAlignment="1">
      <alignment horizontal="center"/>
    </xf>
    <xf numFmtId="0" fontId="105" fillId="0" borderId="0" xfId="52" applyFont="1" applyFill="1" applyAlignment="1">
      <alignment horizontal="center"/>
    </xf>
    <xf numFmtId="0" fontId="105" fillId="0" borderId="0" xfId="52" applyFont="1" applyFill="1" applyAlignment="1">
      <alignment horizontal="center" wrapText="1"/>
    </xf>
    <xf numFmtId="0" fontId="8" fillId="0" borderId="0" xfId="0" applyFont="1" applyAlignment="1">
      <alignment horizontal="center"/>
    </xf>
    <xf numFmtId="0" fontId="10" fillId="0" borderId="3" xfId="0" applyFont="1" applyBorder="1" applyAlignment="1">
      <alignment horizontal="left"/>
    </xf>
    <xf numFmtId="3" fontId="27" fillId="0" borderId="8" xfId="0" applyNumberFormat="1" applyFont="1" applyFill="1" applyBorder="1" applyAlignment="1">
      <alignment horizontal="center"/>
    </xf>
    <xf numFmtId="0" fontId="105" fillId="0" borderId="0" xfId="52" applyFont="1" applyFill="1" applyAlignment="1">
      <alignment horizontal="centerContinuous"/>
    </xf>
    <xf numFmtId="164" fontId="4" fillId="0" borderId="0" xfId="25" applyNumberFormat="1" applyFont="1" applyFill="1" applyAlignment="1"/>
    <xf numFmtId="170" fontId="14" fillId="0" borderId="0" xfId="60" applyFill="1"/>
    <xf numFmtId="164" fontId="0" fillId="0" borderId="0" xfId="25" applyNumberFormat="1" applyFont="1" applyFill="1" applyAlignment="1"/>
    <xf numFmtId="164" fontId="27" fillId="0" borderId="0" xfId="0" applyNumberFormat="1" applyFont="1" applyFill="1"/>
    <xf numFmtId="3" fontId="6" fillId="0" borderId="2" xfId="0" applyNumberFormat="1" applyFont="1" applyBorder="1" applyAlignment="1">
      <alignment horizontal="right"/>
    </xf>
    <xf numFmtId="170" fontId="105" fillId="0" borderId="0" xfId="56" applyFont="1" applyFill="1" applyAlignment="1">
      <alignment horizontal="center" wrapText="1"/>
    </xf>
    <xf numFmtId="3" fontId="60" fillId="0" borderId="0" xfId="54" applyNumberFormat="1" applyFont="1" applyFill="1" applyAlignment="1">
      <alignment horizontal="center" wrapText="1"/>
    </xf>
    <xf numFmtId="164" fontId="74" fillId="0" borderId="0" xfId="61" applyNumberFormat="1" applyFont="1" applyAlignment="1">
      <alignment horizontal="right" vertical="center" wrapText="1"/>
    </xf>
    <xf numFmtId="43" fontId="8" fillId="0" borderId="0" xfId="1" applyFont="1" applyFill="1"/>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64" fontId="69" fillId="0" borderId="0" xfId="0" applyNumberFormat="1" applyFont="1"/>
    <xf numFmtId="0" fontId="5" fillId="0" borderId="16" xfId="0" applyFont="1" applyBorder="1" applyAlignment="1">
      <alignment horizontal="center"/>
    </xf>
    <xf numFmtId="0" fontId="4" fillId="0" borderId="0" xfId="0" applyFont="1" applyAlignment="1">
      <alignment horizontal="center"/>
    </xf>
    <xf numFmtId="0" fontId="4" fillId="0" borderId="0" xfId="0" applyFont="1" applyAlignment="1">
      <alignment horizontal="left" wrapText="1"/>
    </xf>
    <xf numFmtId="0" fontId="74" fillId="11" borderId="0" xfId="61" quotePrefix="1" applyFont="1" applyFill="1" applyAlignment="1">
      <alignment horizontal="center"/>
    </xf>
    <xf numFmtId="0" fontId="4" fillId="11" borderId="21" xfId="0" applyFont="1" applyFill="1" applyBorder="1" applyAlignment="1">
      <alignment horizontal="left" vertical="top" wrapText="1"/>
    </xf>
    <xf numFmtId="164" fontId="4" fillId="2" borderId="21" xfId="40" applyNumberFormat="1" applyFont="1" applyFill="1" applyBorder="1" applyAlignment="1">
      <alignment vertical="top"/>
    </xf>
    <xf numFmtId="0" fontId="6" fillId="6" borderId="15" xfId="0" applyFont="1" applyFill="1" applyBorder="1" applyAlignment="1">
      <alignment horizontal="center" wrapText="1"/>
    </xf>
    <xf numFmtId="0" fontId="6" fillId="6" borderId="10" xfId="0" applyFont="1" applyFill="1" applyBorder="1" applyAlignment="1">
      <alignment horizontal="center" wrapText="1"/>
    </xf>
    <xf numFmtId="0" fontId="6" fillId="2" borderId="17" xfId="0" applyFont="1" applyFill="1" applyBorder="1" applyAlignment="1">
      <alignment horizontal="center" wrapText="1"/>
    </xf>
    <xf numFmtId="0" fontId="6" fillId="2" borderId="19" xfId="0" applyFont="1" applyFill="1" applyBorder="1" applyAlignment="1">
      <alignment horizontal="center" wrapText="1"/>
    </xf>
    <xf numFmtId="0" fontId="8" fillId="0" borderId="0" xfId="0" applyFont="1" applyFill="1" applyAlignment="1">
      <alignment horizontal="left" vertical="top" wrapText="1"/>
    </xf>
    <xf numFmtId="0" fontId="8" fillId="0" borderId="0" xfId="0" applyFont="1" applyAlignment="1">
      <alignment horizontal="left" vertical="top" wrapText="1"/>
    </xf>
    <xf numFmtId="170" fontId="8" fillId="0" borderId="0" xfId="4" applyFont="1" applyAlignment="1" applyProtection="1">
      <alignment horizontal="left" vertical="top" wrapText="1"/>
      <protection locked="0"/>
    </xf>
    <xf numFmtId="0" fontId="75" fillId="0" borderId="23" xfId="61" applyFont="1" applyBorder="1" applyAlignment="1">
      <alignment horizontal="center" vertical="center"/>
    </xf>
    <xf numFmtId="0" fontId="75" fillId="0" borderId="1" xfId="61" applyFont="1" applyBorder="1" applyAlignment="1">
      <alignment horizontal="center" vertical="center"/>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94" fillId="0" borderId="0" xfId="61" applyFont="1" applyAlignment="1">
      <alignment horizontal="center"/>
    </xf>
    <xf numFmtId="0" fontId="75" fillId="0" borderId="3" xfId="61" applyFont="1" applyBorder="1" applyAlignment="1">
      <alignment horizontal="center" vertical="center"/>
    </xf>
    <xf numFmtId="0" fontId="74" fillId="0" borderId="0" xfId="61" applyFont="1" applyAlignment="1">
      <alignment horizontal="left" vertical="top" wrapText="1"/>
    </xf>
    <xf numFmtId="0" fontId="74" fillId="0" borderId="0" xfId="61" applyFont="1" applyAlignment="1">
      <alignment horizontal="left" vertical="top"/>
    </xf>
    <xf numFmtId="0" fontId="74" fillId="11" borderId="0" xfId="61" applyFont="1" applyFill="1" applyAlignment="1">
      <alignment horizontal="left" vertical="top" wrapText="1"/>
    </xf>
    <xf numFmtId="0" fontId="5" fillId="0" borderId="0" xfId="16" applyFont="1" applyAlignment="1">
      <alignment horizontal="left" vertical="top" wrapText="1"/>
    </xf>
    <xf numFmtId="0" fontId="6" fillId="0" borderId="0" xfId="16" applyFont="1" applyAlignment="1">
      <alignment horizontal="center"/>
    </xf>
    <xf numFmtId="0" fontId="6" fillId="0" borderId="0" xfId="46" applyFont="1" applyAlignment="1">
      <alignment horizontal="center"/>
    </xf>
    <xf numFmtId="15" fontId="5" fillId="11" borderId="0" xfId="46" quotePrefix="1" applyNumberFormat="1" applyFont="1" applyFill="1" applyAlignment="1">
      <alignment horizontal="center"/>
    </xf>
    <xf numFmtId="0" fontId="4" fillId="0" borderId="0" xfId="16" applyAlignment="1">
      <alignment horizontal="left" vertical="top" wrapText="1"/>
    </xf>
    <xf numFmtId="0" fontId="75" fillId="0" borderId="0" xfId="16" applyFont="1" applyAlignment="1">
      <alignment horizontal="left" vertical="top" wrapText="1"/>
    </xf>
    <xf numFmtId="0" fontId="95" fillId="12" borderId="0" xfId="61" applyFont="1" applyFill="1" applyAlignment="1">
      <alignment horizontal="center"/>
    </xf>
    <xf numFmtId="0" fontId="80" fillId="12" borderId="0" xfId="61" applyFont="1" applyFill="1" applyAlignment="1">
      <alignment horizontal="left"/>
    </xf>
    <xf numFmtId="0" fontId="80" fillId="12" borderId="3" xfId="61" applyFont="1" applyFill="1" applyBorder="1" applyAlignment="1">
      <alignment horizontal="left"/>
    </xf>
    <xf numFmtId="0" fontId="75" fillId="0" borderId="0" xfId="61" applyFont="1" applyAlignment="1">
      <alignment horizontal="left" vertical="center" indent="1"/>
    </xf>
    <xf numFmtId="0" fontId="75" fillId="0" borderId="3" xfId="61" applyFont="1" applyBorder="1" applyAlignment="1">
      <alignment horizontal="left" vertical="center" indent="1"/>
    </xf>
    <xf numFmtId="0" fontId="75" fillId="0" borderId="0" xfId="61" applyFont="1" applyAlignment="1">
      <alignment horizontal="left" vertical="center" wrapText="1"/>
    </xf>
    <xf numFmtId="0" fontId="75" fillId="0" borderId="3" xfId="61" applyFont="1" applyBorder="1" applyAlignment="1">
      <alignment horizontal="left" vertical="center" wrapText="1"/>
    </xf>
    <xf numFmtId="0" fontId="74" fillId="0" borderId="0" xfId="61" applyFont="1" applyAlignment="1">
      <alignment horizontal="center" vertical="center" wrapText="1"/>
    </xf>
    <xf numFmtId="0" fontId="74" fillId="0" borderId="3" xfId="61" applyFont="1" applyBorder="1" applyAlignment="1">
      <alignment horizontal="center" vertical="center" wrapText="1"/>
    </xf>
    <xf numFmtId="0" fontId="74" fillId="0" borderId="0" xfId="61" applyFont="1" applyAlignment="1">
      <alignment horizontal="center" wrapText="1"/>
    </xf>
    <xf numFmtId="0" fontId="74" fillId="0" borderId="3" xfId="61" applyFont="1" applyBorder="1" applyAlignment="1">
      <alignment horizontal="center" wrapText="1"/>
    </xf>
    <xf numFmtId="0" fontId="92" fillId="0" borderId="29" xfId="61" applyFont="1" applyBorder="1" applyAlignment="1">
      <alignment horizontal="center"/>
    </xf>
    <xf numFmtId="0" fontId="92" fillId="0" borderId="30" xfId="61" applyFont="1" applyBorder="1" applyAlignment="1">
      <alignment horizontal="center"/>
    </xf>
    <xf numFmtId="0" fontId="92" fillId="0" borderId="31" xfId="61" applyFont="1" applyBorder="1" applyAlignment="1">
      <alignment horizontal="center"/>
    </xf>
    <xf numFmtId="0" fontId="75" fillId="0" borderId="0" xfId="61" applyFont="1" applyAlignment="1">
      <alignment horizontal="center" vertical="center"/>
    </xf>
    <xf numFmtId="0" fontId="75" fillId="0" borderId="0" xfId="61" applyFont="1" applyAlignment="1">
      <alignment horizontal="left" vertical="center"/>
    </xf>
    <xf numFmtId="0" fontId="75" fillId="0" borderId="3" xfId="61" applyFont="1" applyBorder="1" applyAlignment="1">
      <alignment horizontal="left" vertical="center"/>
    </xf>
    <xf numFmtId="0" fontId="74" fillId="0" borderId="0" xfId="61" applyFont="1" applyAlignment="1">
      <alignment horizontal="left" vertical="center" wrapText="1" indent="1"/>
    </xf>
    <xf numFmtId="0" fontId="74" fillId="0" borderId="3" xfId="61" applyFont="1" applyBorder="1" applyAlignment="1">
      <alignment horizontal="left" vertical="center" wrapText="1" indent="1"/>
    </xf>
    <xf numFmtId="0" fontId="4" fillId="0" borderId="0" xfId="61" applyFont="1" applyAlignment="1">
      <alignment horizontal="left" vertical="top" wrapText="1"/>
    </xf>
    <xf numFmtId="0" fontId="4" fillId="0" borderId="0" xfId="15" applyFont="1" applyAlignment="1">
      <alignment horizontal="left" vertical="top" wrapText="1"/>
    </xf>
    <xf numFmtId="0" fontId="74" fillId="0" borderId="0" xfId="15" applyAlignment="1">
      <alignment horizontal="left" vertical="top" wrapText="1"/>
    </xf>
    <xf numFmtId="0" fontId="84" fillId="12" borderId="29" xfId="61" applyFont="1" applyFill="1" applyBorder="1" applyAlignment="1">
      <alignment horizontal="center"/>
    </xf>
    <xf numFmtId="0" fontId="84" fillId="12" borderId="30" xfId="61" applyFont="1" applyFill="1" applyBorder="1" applyAlignment="1">
      <alignment horizontal="center"/>
    </xf>
    <xf numFmtId="0" fontId="84" fillId="12" borderId="31" xfId="61" applyFont="1" applyFill="1" applyBorder="1" applyAlignment="1">
      <alignment horizontal="center"/>
    </xf>
    <xf numFmtId="0" fontId="94" fillId="0" borderId="29" xfId="61" applyFont="1" applyBorder="1" applyAlignment="1">
      <alignment horizontal="center"/>
    </xf>
    <xf numFmtId="0" fontId="94" fillId="0" borderId="30" xfId="61" applyFont="1" applyBorder="1" applyAlignment="1">
      <alignment horizontal="center"/>
    </xf>
    <xf numFmtId="0" fontId="94" fillId="0" borderId="31" xfId="61" applyFont="1" applyBorder="1" applyAlignment="1">
      <alignment horizontal="center"/>
    </xf>
    <xf numFmtId="0" fontId="16" fillId="0" borderId="0" xfId="0" applyFont="1" applyAlignment="1">
      <alignment horizontal="center"/>
    </xf>
    <xf numFmtId="0" fontId="4" fillId="0" borderId="0" xfId="0" applyFont="1" applyAlignment="1"/>
    <xf numFmtId="0" fontId="6" fillId="0" borderId="0" xfId="0" applyFont="1" applyAlignment="1">
      <alignment horizontal="center"/>
    </xf>
    <xf numFmtId="0" fontId="8" fillId="0" borderId="0" xfId="0" applyFont="1" applyAlignment="1">
      <alignment horizontal="center"/>
    </xf>
    <xf numFmtId="0" fontId="5" fillId="0" borderId="0" xfId="0" applyFont="1" applyAlignment="1">
      <alignment horizontal="center"/>
    </xf>
    <xf numFmtId="0" fontId="30"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9" xfId="0" applyFont="1" applyFill="1" applyBorder="1" applyAlignment="1">
      <alignment horizontal="center" wrapText="1"/>
    </xf>
    <xf numFmtId="0" fontId="27" fillId="0" borderId="9" xfId="0" applyFont="1" applyFill="1" applyBorder="1" applyAlignment="1">
      <alignment horizontal="center" wrapText="1"/>
    </xf>
    <xf numFmtId="0" fontId="43" fillId="5" borderId="16" xfId="0" applyFont="1" applyFill="1" applyBorder="1" applyAlignment="1">
      <alignment horizontal="center"/>
    </xf>
    <xf numFmtId="0" fontId="43" fillId="5" borderId="14" xfId="0" applyFont="1" applyFill="1" applyBorder="1" applyAlignment="1">
      <alignment horizontal="center"/>
    </xf>
    <xf numFmtId="0" fontId="43" fillId="5" borderId="15" xfId="0" applyFont="1" applyFill="1" applyBorder="1" applyAlignment="1">
      <alignment horizontal="center"/>
    </xf>
    <xf numFmtId="0" fontId="26" fillId="5" borderId="14" xfId="0" applyFont="1" applyFill="1" applyBorder="1" applyAlignment="1">
      <alignment horizontal="center" wrapText="1"/>
    </xf>
    <xf numFmtId="0" fontId="32" fillId="5" borderId="14" xfId="0" applyFont="1" applyFill="1" applyBorder="1" applyAlignment="1">
      <alignment horizontal="center" wrapText="1"/>
    </xf>
    <xf numFmtId="0" fontId="27" fillId="0" borderId="14" xfId="0" applyFont="1" applyBorder="1" applyAlignment="1">
      <alignment horizontal="center" wrapText="1"/>
    </xf>
    <xf numFmtId="0" fontId="27" fillId="0" borderId="0" xfId="0" applyFont="1" applyAlignment="1">
      <alignment horizontal="center" wrapText="1"/>
    </xf>
    <xf numFmtId="0" fontId="27" fillId="0" borderId="9" xfId="0" applyFont="1" applyBorder="1" applyAlignment="1">
      <alignment horizontal="center" wrapText="1"/>
    </xf>
    <xf numFmtId="0" fontId="26" fillId="0" borderId="0" xfId="0" applyFont="1" applyFill="1" applyBorder="1" applyAlignment="1">
      <alignment horizontal="center" wrapText="1"/>
    </xf>
    <xf numFmtId="0" fontId="43" fillId="5" borderId="16" xfId="0" applyFont="1" applyFill="1" applyBorder="1" applyAlignment="1">
      <alignment horizontal="center" wrapText="1"/>
    </xf>
    <xf numFmtId="0" fontId="43" fillId="5" borderId="14" xfId="0" applyFont="1" applyFill="1" applyBorder="1" applyAlignment="1">
      <alignment horizontal="center" wrapText="1"/>
    </xf>
    <xf numFmtId="0" fontId="43" fillId="5" borderId="15" xfId="0" applyFont="1" applyFill="1" applyBorder="1" applyAlignment="1">
      <alignment horizontal="center" wrapText="1"/>
    </xf>
    <xf numFmtId="0" fontId="44" fillId="5" borderId="16" xfId="0" applyFont="1" applyFill="1" applyBorder="1" applyAlignment="1">
      <alignment horizontal="center"/>
    </xf>
    <xf numFmtId="0" fontId="44" fillId="5" borderId="14" xfId="0" applyFont="1" applyFill="1" applyBorder="1" applyAlignment="1">
      <alignment horizontal="center"/>
    </xf>
    <xf numFmtId="0" fontId="43" fillId="0" borderId="0" xfId="0" applyFont="1" applyFill="1" applyBorder="1" applyAlignment="1">
      <alignment horizontal="center"/>
    </xf>
    <xf numFmtId="0" fontId="39" fillId="0" borderId="0" xfId="0" applyFont="1" applyAlignment="1">
      <alignment horizontal="center"/>
    </xf>
    <xf numFmtId="0" fontId="81" fillId="13" borderId="9" xfId="0" applyNumberFormat="1" applyFont="1" applyFill="1" applyBorder="1" applyAlignment="1">
      <alignment horizontal="left" vertical="center" wrapText="1"/>
    </xf>
    <xf numFmtId="0" fontId="43" fillId="9" borderId="5" xfId="0" applyFont="1" applyFill="1" applyBorder="1" applyAlignment="1">
      <alignment horizontal="left"/>
    </xf>
    <xf numFmtId="0" fontId="43" fillId="9" borderId="4" xfId="0" applyFont="1" applyFill="1" applyBorder="1" applyAlignment="1">
      <alignment horizontal="left"/>
    </xf>
    <xf numFmtId="0" fontId="43" fillId="9" borderId="13" xfId="0" applyFont="1" applyFill="1" applyBorder="1" applyAlignment="1">
      <alignment horizontal="left"/>
    </xf>
    <xf numFmtId="0" fontId="23" fillId="5" borderId="16" xfId="0" applyFont="1" applyFill="1" applyBorder="1" applyAlignment="1">
      <alignment horizontal="center"/>
    </xf>
    <xf numFmtId="0" fontId="4" fillId="0" borderId="14" xfId="0" applyFont="1" applyBorder="1" applyAlignment="1">
      <alignment horizontal="center"/>
    </xf>
    <xf numFmtId="0" fontId="23" fillId="5" borderId="14" xfId="0" applyFont="1" applyFill="1" applyBorder="1" applyAlignment="1">
      <alignment horizontal="center"/>
    </xf>
    <xf numFmtId="0" fontId="81" fillId="13" borderId="0" xfId="0" applyFont="1" applyFill="1" applyAlignment="1">
      <alignment horizontal="left" vertical="top" wrapText="1"/>
    </xf>
    <xf numFmtId="0" fontId="81" fillId="13" borderId="0" xfId="0" applyFont="1" applyFill="1" applyAlignment="1">
      <alignment horizontal="left" vertical="center" wrapText="1"/>
    </xf>
    <xf numFmtId="0" fontId="29" fillId="13" borderId="0" xfId="0" applyFont="1" applyFill="1" applyAlignment="1">
      <alignment horizontal="left" vertical="top" wrapText="1"/>
    </xf>
    <xf numFmtId="0" fontId="4" fillId="0" borderId="14" xfId="0" applyFont="1" applyBorder="1" applyAlignment="1">
      <alignment wrapText="1"/>
    </xf>
    <xf numFmtId="0" fontId="4" fillId="0" borderId="15" xfId="0" applyFont="1" applyBorder="1" applyAlignment="1">
      <alignment wrapText="1"/>
    </xf>
    <xf numFmtId="0" fontId="27" fillId="0" borderId="0" xfId="0" applyFont="1" applyAlignment="1">
      <alignment horizontal="left" wrapText="1"/>
    </xf>
    <xf numFmtId="0" fontId="4" fillId="0" borderId="0" xfId="0" applyFont="1" applyAlignment="1">
      <alignment horizontal="left" wrapText="1"/>
    </xf>
    <xf numFmtId="0" fontId="4" fillId="0" borderId="7" xfId="0" applyFont="1" applyBorder="1" applyAlignment="1">
      <alignment horizontal="left" wrapText="1"/>
    </xf>
    <xf numFmtId="0" fontId="30" fillId="0" borderId="0" xfId="0" applyFont="1" applyAlignment="1">
      <alignment horizontal="left" wrapText="1"/>
    </xf>
    <xf numFmtId="0" fontId="30" fillId="0" borderId="7" xfId="0" applyFont="1" applyBorder="1" applyAlignment="1">
      <alignment horizontal="left" wrapText="1"/>
    </xf>
    <xf numFmtId="0" fontId="27" fillId="0" borderId="7" xfId="0" applyFont="1" applyBorder="1" applyAlignment="1">
      <alignment horizontal="left" wrapText="1"/>
    </xf>
    <xf numFmtId="0" fontId="27" fillId="0" borderId="7" xfId="0" applyFont="1" applyFill="1" applyBorder="1" applyAlignment="1">
      <alignment horizontal="center" wrapText="1"/>
    </xf>
    <xf numFmtId="0" fontId="27" fillId="0" borderId="15" xfId="0" applyFont="1" applyBorder="1" applyAlignment="1">
      <alignment horizontal="center" wrapText="1"/>
    </xf>
    <xf numFmtId="0" fontId="27" fillId="0" borderId="10" xfId="0" applyFont="1" applyFill="1" applyBorder="1" applyAlignment="1">
      <alignment horizontal="center" wrapText="1"/>
    </xf>
    <xf numFmtId="0" fontId="25" fillId="0" borderId="0" xfId="0" applyFont="1" applyFill="1" applyAlignment="1">
      <alignment horizontal="left" vertical="top" textRotation="180" wrapText="1"/>
    </xf>
    <xf numFmtId="0" fontId="25" fillId="0" borderId="0" xfId="0" applyFont="1" applyFill="1" applyAlignment="1"/>
    <xf numFmtId="0" fontId="4" fillId="0" borderId="9" xfId="0" applyFont="1" applyBorder="1" applyAlignment="1">
      <alignment horizontal="left" wrapText="1"/>
    </xf>
    <xf numFmtId="0" fontId="4" fillId="0" borderId="10" xfId="0" applyFont="1" applyBorder="1" applyAlignment="1">
      <alignment horizontal="left" wrapText="1"/>
    </xf>
    <xf numFmtId="164" fontId="27" fillId="0" borderId="9" xfId="1" applyNumberFormat="1" applyFont="1" applyFill="1" applyBorder="1" applyAlignment="1">
      <alignment horizontal="center" wrapText="1"/>
    </xf>
    <xf numFmtId="164" fontId="27" fillId="0" borderId="10" xfId="1" applyNumberFormat="1" applyFont="1" applyFill="1" applyBorder="1" applyAlignment="1">
      <alignment horizontal="center" wrapText="1"/>
    </xf>
    <xf numFmtId="0" fontId="27" fillId="0" borderId="7" xfId="0" applyFont="1" applyBorder="1" applyAlignment="1">
      <alignment horizontal="center" wrapText="1"/>
    </xf>
    <xf numFmtId="0" fontId="27" fillId="0" borderId="0" xfId="0" applyFont="1" applyFill="1" applyBorder="1" applyAlignment="1">
      <alignment horizontal="center"/>
    </xf>
    <xf numFmtId="0" fontId="27" fillId="0" borderId="7" xfId="0" applyFont="1" applyFill="1" applyBorder="1" applyAlignment="1">
      <alignment horizontal="center"/>
    </xf>
    <xf numFmtId="3" fontId="27" fillId="0" borderId="0" xfId="0" applyNumberFormat="1" applyFont="1" applyBorder="1" applyAlignment="1">
      <alignment horizontal="left" wrapText="1"/>
    </xf>
    <xf numFmtId="0" fontId="4" fillId="0" borderId="0" xfId="0" applyFont="1" applyBorder="1" applyAlignment="1">
      <alignment wrapText="1"/>
    </xf>
    <xf numFmtId="0" fontId="4" fillId="0" borderId="7" xfId="0" applyFont="1" applyBorder="1" applyAlignment="1">
      <alignment wrapText="1"/>
    </xf>
    <xf numFmtId="0" fontId="30" fillId="0" borderId="0" xfId="0" applyFont="1" applyAlignment="1">
      <alignment horizontal="left" vertical="top" wrapText="1"/>
    </xf>
    <xf numFmtId="0" fontId="30" fillId="0" borderId="7" xfId="0" applyFont="1" applyBorder="1" applyAlignment="1">
      <alignment horizontal="left" vertical="top" wrapText="1"/>
    </xf>
    <xf numFmtId="0" fontId="30" fillId="0" borderId="9" xfId="0" applyFont="1" applyBorder="1" applyAlignment="1">
      <alignment horizontal="left" wrapText="1"/>
    </xf>
    <xf numFmtId="0" fontId="30" fillId="0" borderId="10" xfId="0" applyFont="1" applyBorder="1" applyAlignment="1">
      <alignment horizontal="left" wrapText="1"/>
    </xf>
    <xf numFmtId="0" fontId="27" fillId="0" borderId="0" xfId="0" applyFont="1" applyFill="1" applyBorder="1" applyAlignment="1">
      <alignment horizontal="left" wrapText="1"/>
    </xf>
    <xf numFmtId="0" fontId="27" fillId="0" borderId="7" xfId="0" applyFont="1" applyFill="1" applyBorder="1" applyAlignment="1">
      <alignment horizontal="left" wrapText="1"/>
    </xf>
    <xf numFmtId="0" fontId="30" fillId="0" borderId="7" xfId="0" applyFont="1" applyFill="1" applyBorder="1" applyAlignment="1">
      <alignment horizontal="center" wrapText="1"/>
    </xf>
    <xf numFmtId="0" fontId="27" fillId="0" borderId="10" xfId="0" applyFont="1" applyBorder="1" applyAlignment="1">
      <alignment horizontal="center" wrapText="1"/>
    </xf>
    <xf numFmtId="0" fontId="32" fillId="5" borderId="15" xfId="0" applyFont="1" applyFill="1" applyBorder="1" applyAlignment="1">
      <alignment horizontal="center" wrapText="1"/>
    </xf>
    <xf numFmtId="164" fontId="27" fillId="0" borderId="9" xfId="0" applyNumberFormat="1" applyFont="1" applyFill="1" applyBorder="1" applyAlignment="1">
      <alignment horizontal="center" wrapText="1"/>
    </xf>
    <xf numFmtId="0" fontId="43" fillId="9" borderId="16" xfId="0" applyFont="1" applyFill="1" applyBorder="1" applyAlignment="1">
      <alignment horizontal="center"/>
    </xf>
    <xf numFmtId="0" fontId="43" fillId="9" borderId="14" xfId="0" applyFont="1" applyFill="1" applyBorder="1" applyAlignment="1">
      <alignment horizontal="center"/>
    </xf>
    <xf numFmtId="0" fontId="43" fillId="9" borderId="15" xfId="0" applyFont="1" applyFill="1" applyBorder="1" applyAlignment="1">
      <alignment horizontal="center"/>
    </xf>
    <xf numFmtId="0" fontId="4" fillId="0" borderId="9" xfId="0" applyFont="1" applyFill="1" applyBorder="1" applyAlignment="1">
      <alignment horizontal="left" wrapText="1"/>
    </xf>
    <xf numFmtId="0" fontId="4" fillId="0" borderId="10" xfId="0" applyFont="1" applyFill="1" applyBorder="1" applyAlignment="1">
      <alignment horizontal="left" wrapText="1"/>
    </xf>
    <xf numFmtId="164" fontId="33" fillId="0" borderId="8" xfId="1" applyNumberFormat="1" applyFont="1" applyFill="1" applyBorder="1" applyAlignment="1">
      <alignment horizontal="center"/>
    </xf>
    <xf numFmtId="164" fontId="4" fillId="0" borderId="9" xfId="1" applyNumberFormat="1" applyFont="1" applyFill="1" applyBorder="1" applyAlignment="1">
      <alignment horizontal="center"/>
    </xf>
    <xf numFmtId="164" fontId="33" fillId="0" borderId="9" xfId="1" applyNumberFormat="1" applyFont="1" applyFill="1" applyBorder="1" applyAlignment="1">
      <alignment horizontal="center"/>
    </xf>
    <xf numFmtId="164" fontId="33" fillId="0" borderId="6" xfId="1" applyNumberFormat="1" applyFont="1" applyFill="1" applyBorder="1" applyAlignment="1">
      <alignment horizontal="center"/>
    </xf>
    <xf numFmtId="164" fontId="4" fillId="0" borderId="0" xfId="1" applyNumberFormat="1" applyFont="1" applyFill="1" applyBorder="1" applyAlignment="1">
      <alignment horizontal="center"/>
    </xf>
    <xf numFmtId="164" fontId="33" fillId="0" borderId="0" xfId="1" applyNumberFormat="1" applyFont="1" applyFill="1" applyBorder="1" applyAlignment="1">
      <alignment horizontal="center"/>
    </xf>
    <xf numFmtId="2" fontId="33" fillId="0" borderId="0" xfId="0" applyNumberFormat="1" applyFont="1" applyFill="1" applyBorder="1" applyAlignment="1">
      <alignment horizontal="center"/>
    </xf>
    <xf numFmtId="2" fontId="4" fillId="0" borderId="0" xfId="0" applyNumberFormat="1" applyFont="1" applyFill="1" applyBorder="1" applyAlignment="1">
      <alignment horizontal="center"/>
    </xf>
    <xf numFmtId="0" fontId="4" fillId="0" borderId="0" xfId="0" applyFont="1" applyFill="1" applyBorder="1" applyAlignment="1">
      <alignment horizontal="center"/>
    </xf>
    <xf numFmtId="0" fontId="26" fillId="5" borderId="15" xfId="0" applyFont="1" applyFill="1" applyBorder="1" applyAlignment="1">
      <alignment horizontal="center" wrapText="1"/>
    </xf>
    <xf numFmtId="0" fontId="16" fillId="0" borderId="0" xfId="0" applyFont="1" applyAlignment="1"/>
    <xf numFmtId="0" fontId="47" fillId="0" borderId="0" xfId="0" applyNumberFormat="1" applyFont="1" applyAlignment="1">
      <alignment horizontal="left" wrapText="1"/>
    </xf>
    <xf numFmtId="0" fontId="5" fillId="0" borderId="16" xfId="0" applyFont="1" applyBorder="1" applyAlignment="1">
      <alignment horizontal="center" wrapText="1"/>
    </xf>
    <xf numFmtId="0" fontId="4" fillId="0" borderId="14" xfId="0" applyFont="1" applyBorder="1" applyAlignment="1">
      <alignment horizontal="center" wrapText="1"/>
    </xf>
    <xf numFmtId="0" fontId="4" fillId="0" borderId="15" xfId="0" applyFont="1" applyBorder="1" applyAlignment="1">
      <alignment horizontal="center" wrapText="1"/>
    </xf>
    <xf numFmtId="0" fontId="5" fillId="0" borderId="14" xfId="0" applyFont="1" applyBorder="1" applyAlignment="1">
      <alignment horizontal="center" wrapText="1"/>
    </xf>
    <xf numFmtId="0" fontId="5" fillId="0" borderId="15" xfId="0" applyFont="1" applyBorder="1" applyAlignment="1">
      <alignment horizontal="center" wrapText="1"/>
    </xf>
    <xf numFmtId="0" fontId="5" fillId="0" borderId="16" xfId="0" applyFont="1" applyFill="1" applyBorder="1" applyAlignment="1">
      <alignment horizontal="center" wrapText="1"/>
    </xf>
    <xf numFmtId="0" fontId="4" fillId="0" borderId="14" xfId="0" applyFont="1" applyFill="1" applyBorder="1" applyAlignment="1">
      <alignment horizontal="center" wrapText="1"/>
    </xf>
    <xf numFmtId="0" fontId="4" fillId="0" borderId="15" xfId="0" applyFont="1" applyFill="1" applyBorder="1" applyAlignment="1">
      <alignment horizontal="center" wrapText="1"/>
    </xf>
    <xf numFmtId="0" fontId="5" fillId="0" borderId="14" xfId="0" applyFont="1" applyFill="1" applyBorder="1" applyAlignment="1">
      <alignment horizontal="center" wrapText="1"/>
    </xf>
    <xf numFmtId="0" fontId="5" fillId="0" borderId="15" xfId="0" applyFont="1" applyFill="1" applyBorder="1" applyAlignment="1">
      <alignment horizontal="center" wrapText="1"/>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5" xfId="0" applyFont="1" applyBorder="1" applyAlignment="1">
      <alignment horizontal="center"/>
    </xf>
    <xf numFmtId="0" fontId="5" fillId="0" borderId="16" xfId="0" applyFont="1" applyFill="1" applyBorder="1" applyAlignment="1">
      <alignment horizontal="center"/>
    </xf>
    <xf numFmtId="0" fontId="4" fillId="0" borderId="14" xfId="0" applyFont="1" applyFill="1" applyBorder="1" applyAlignment="1">
      <alignment horizontal="center"/>
    </xf>
    <xf numFmtId="0" fontId="4" fillId="0" borderId="15" xfId="0" applyFont="1" applyFill="1" applyBorder="1" applyAlignment="1">
      <alignment horizontal="center"/>
    </xf>
    <xf numFmtId="0" fontId="4" fillId="0" borderId="0" xfId="0" applyFont="1" applyAlignment="1">
      <alignment horizontal="center"/>
    </xf>
    <xf numFmtId="0" fontId="52" fillId="0" borderId="0" xfId="0" applyFont="1" applyAlignment="1">
      <alignment horizontal="center"/>
    </xf>
    <xf numFmtId="0" fontId="105" fillId="17" borderId="29" xfId="52" applyFont="1" applyFill="1" applyBorder="1" applyAlignment="1">
      <alignment horizontal="center"/>
    </xf>
    <xf numFmtId="0" fontId="105" fillId="17" borderId="30" xfId="52" applyFont="1" applyFill="1" applyBorder="1" applyAlignment="1">
      <alignment horizontal="center"/>
    </xf>
    <xf numFmtId="0" fontId="105" fillId="17" borderId="31" xfId="52" applyFont="1" applyFill="1" applyBorder="1" applyAlignment="1">
      <alignment horizontal="center"/>
    </xf>
    <xf numFmtId="170" fontId="105" fillId="17" borderId="29" xfId="56" applyFont="1" applyFill="1" applyBorder="1" applyAlignment="1">
      <alignment horizontal="center"/>
    </xf>
    <xf numFmtId="0" fontId="1" fillId="0" borderId="30" xfId="41" applyBorder="1" applyAlignment="1">
      <alignment horizontal="center"/>
    </xf>
    <xf numFmtId="170" fontId="105" fillId="0" borderId="0" xfId="48" applyFont="1" applyAlignment="1">
      <alignment horizontal="center"/>
    </xf>
    <xf numFmtId="170" fontId="60" fillId="0" borderId="0" xfId="48" applyFont="1" applyAlignment="1">
      <alignment horizontal="left" vertical="center" wrapText="1"/>
    </xf>
    <xf numFmtId="0" fontId="1" fillId="0" borderId="31" xfId="41" applyBorder="1"/>
    <xf numFmtId="0" fontId="1" fillId="0" borderId="31" xfId="41" applyBorder="1" applyAlignment="1">
      <alignment horizontal="center"/>
    </xf>
    <xf numFmtId="0" fontId="105" fillId="17" borderId="5" xfId="52" applyFont="1" applyFill="1" applyBorder="1" applyAlignment="1">
      <alignment horizontal="center"/>
    </xf>
    <xf numFmtId="0" fontId="105" fillId="17" borderId="4" xfId="52" applyFont="1" applyFill="1" applyBorder="1" applyAlignment="1">
      <alignment horizontal="center"/>
    </xf>
    <xf numFmtId="0" fontId="105" fillId="17" borderId="13" xfId="52" applyFont="1" applyFill="1" applyBorder="1" applyAlignment="1">
      <alignment horizontal="center"/>
    </xf>
    <xf numFmtId="0" fontId="16" fillId="0" borderId="0" xfId="44" applyFont="1" applyAlignment="1">
      <alignment horizontal="center"/>
    </xf>
    <xf numFmtId="170" fontId="107" fillId="0" borderId="0" xfId="60" applyFont="1" applyAlignment="1">
      <alignment horizontal="center"/>
    </xf>
    <xf numFmtId="0" fontId="59" fillId="0" borderId="0" xfId="0" applyFont="1" applyAlignment="1">
      <alignment horizontal="center"/>
    </xf>
    <xf numFmtId="0" fontId="70" fillId="0" borderId="0" xfId="0" applyFont="1" applyAlignment="1">
      <alignment horizontal="left" vertical="top" wrapText="1"/>
    </xf>
  </cellXfs>
  <cellStyles count="65">
    <cellStyle name="Comma" xfId="1" builtinId="3"/>
    <cellStyle name="Comma [0] 2" xfId="29" xr:uid="{C6DC47A9-03E1-40F4-8D59-33A54FE83F9A}"/>
    <cellStyle name="Comma 10 10 2" xfId="23" xr:uid="{B1FBBBF2-15F9-4E7B-B945-E86A81096B9B}"/>
    <cellStyle name="Comma 10 11" xfId="25" xr:uid="{ACBB846C-A497-4ABA-8BE5-BEE670B9869C}"/>
    <cellStyle name="Comma 10 2 2 3" xfId="64" xr:uid="{30D9F1D2-6C68-471C-979E-98B5030A89B9}"/>
    <cellStyle name="Comma 11 5" xfId="18" xr:uid="{00E0F50A-7D74-4D7A-B003-65954CE12943}"/>
    <cellStyle name="Comma 11 5 2" xfId="40" xr:uid="{5F8C5951-80EC-419F-A998-A1A78C757CED}"/>
    <cellStyle name="Comma 11 5 3" xfId="47" xr:uid="{02C0532E-14CE-4220-9F11-C6F8B6767588}"/>
    <cellStyle name="Comma 158" xfId="37" xr:uid="{A0DF21C3-9398-4D73-94BF-E31F2D6A8FC5}"/>
    <cellStyle name="Comma 2" xfId="10" xr:uid="{00000000-0005-0000-0000-000001000000}"/>
    <cellStyle name="Comma 3" xfId="7" xr:uid="{00000000-0005-0000-0000-000002000000}"/>
    <cellStyle name="Comma 3 2 2 2" xfId="39" xr:uid="{4CAA1CE0-0467-4225-BB4A-2469E2C4A06E}"/>
    <cellStyle name="Comma 4" xfId="38" xr:uid="{5217ED15-B2ED-4391-9490-B27B035D1A8F}"/>
    <cellStyle name="Currency" xfId="2" builtinId="4"/>
    <cellStyle name="Currency [0] 2" xfId="28" xr:uid="{1D81E8DC-A28C-47C9-92A9-BC6726CE8C7B}"/>
    <cellStyle name="Currency 2" xfId="11" xr:uid="{00000000-0005-0000-0000-000004000000}"/>
    <cellStyle name="Currency 2 10" xfId="26" xr:uid="{04D5D954-1820-4BF6-9D63-D427B9DF4018}"/>
    <cellStyle name="Currency 3" xfId="8" xr:uid="{00000000-0005-0000-0000-000005000000}"/>
    <cellStyle name="Currency 4" xfId="30" xr:uid="{868B3564-A7E7-4362-B70D-6979B32FF8B4}"/>
    <cellStyle name="Currency 5" xfId="49" xr:uid="{E377AE25-184C-449E-992C-9DA0ED5D884C}"/>
    <cellStyle name="Normal" xfId="0" builtinId="0"/>
    <cellStyle name="Normal 10 2" xfId="16" xr:uid="{1107EA75-FE61-4C78-B20C-99FCF036C840}"/>
    <cellStyle name="Normal 10 2 18" xfId="27" xr:uid="{8EEAB536-8828-4984-94C0-3E9C82532CBC}"/>
    <cellStyle name="Normal 10 2 2" xfId="17" xr:uid="{A9F240EF-59DA-4335-80F3-5E91B91BE306}"/>
    <cellStyle name="Normal 10 2 2 2" xfId="46" xr:uid="{AE75A3AD-56E2-455B-9E64-CA40E815F92E}"/>
    <cellStyle name="Normal 10 2 2 3" xfId="20" xr:uid="{4336250A-795D-4BEC-8FE1-87F422F44DEA}"/>
    <cellStyle name="Normal 10 3" xfId="60" xr:uid="{765CC47D-3EDB-462D-BFFA-9C72EB42420B}"/>
    <cellStyle name="Normal 10 3 7" xfId="62" xr:uid="{2CC8072F-50BC-46C8-91D5-10F8C8E90E04}"/>
    <cellStyle name="Normal 11" xfId="22" xr:uid="{354A5658-E2F5-428D-AEB6-C0DD15B768F6}"/>
    <cellStyle name="Normal 12 2" xfId="61" xr:uid="{F6C50A99-096A-4600-AF51-4CA93726A3DC}"/>
    <cellStyle name="Normal 156" xfId="19" xr:uid="{6C1E73A1-8B30-4E6E-A711-029683407F31}"/>
    <cellStyle name="Normal 156 2" xfId="41" xr:uid="{70FC9994-4D70-4BB3-9BD1-94D2E5BBA27B}"/>
    <cellStyle name="Normal 2" xfId="9" xr:uid="{00000000-0005-0000-0000-000007000000}"/>
    <cellStyle name="Normal 2 10" xfId="44" xr:uid="{CACE750B-AFF6-42F1-8772-701653B91664}"/>
    <cellStyle name="Normal 2 2" xfId="43" xr:uid="{E4CC35A5-2D9F-4195-8FB2-BA2C670AB842}"/>
    <cellStyle name="Normal 3" xfId="6" xr:uid="{00000000-0005-0000-0000-000008000000}"/>
    <cellStyle name="Normal 3_Attach O, GG, Support -New Method 2-14-11" xfId="54" xr:uid="{B4157073-C88F-4D67-85D0-0B13B974D0E2}"/>
    <cellStyle name="Normal 4" xfId="48" xr:uid="{990B4A5F-BC4E-4BE3-9209-B45E2A5F712C}"/>
    <cellStyle name="Normal 4 22 2" xfId="56" xr:uid="{D8AF70E1-C5D7-4D00-9667-D12CE824F221}"/>
    <cellStyle name="Normal 5" xfId="13" xr:uid="{C831D463-2AF4-46F4-90CB-B2131F228C18}"/>
    <cellStyle name="Normal 5 10" xfId="57" xr:uid="{6779542C-3C76-46DE-BE24-441E3A94DD18}"/>
    <cellStyle name="Normal 5 2" xfId="55" xr:uid="{C86E2AC9-FF74-4BA9-9A40-38683606C15A}"/>
    <cellStyle name="Normal 5 60" xfId="15" xr:uid="{3B5363CD-DCBC-4A22-AD14-C9E4CD9F81C0}"/>
    <cellStyle name="Normal 55 4" xfId="21" xr:uid="{E246B0AA-A71B-4CD7-B3B6-5F30907FBFF4}"/>
    <cellStyle name="Normal 55 4 2" xfId="42" xr:uid="{FF88AE84-6BDA-4EB9-8B78-7D9DB270AC9B}"/>
    <cellStyle name="Normal 6 12" xfId="14" xr:uid="{1EFF9654-FD8D-411E-A297-239361CF5260}"/>
    <cellStyle name="Normal 7" xfId="59" xr:uid="{6CF23449-6ECB-4F6F-B108-B333834F7049}"/>
    <cellStyle name="Normal_1995 FCWS" xfId="3" xr:uid="{00000000-0005-0000-0000-000009000000}"/>
    <cellStyle name="Normal_21 Exh B" xfId="53" xr:uid="{9A699871-0530-40CB-BEF4-3F1483A938DD}"/>
    <cellStyle name="Normal_ATC Projected 2008 Monthly Plant Balances for Attachment O 2 (2)" xfId="51" xr:uid="{E8854AE1-4156-42E0-84C1-DED2717AA615}"/>
    <cellStyle name="Normal_Attachment Os for 2002 True-up" xfId="58" xr:uid="{103E547F-3204-42FB-B130-FDD7CE19F56E}"/>
    <cellStyle name="Normal_FN1 Ratebase Draft SPP template (6-11-04) v2" xfId="4" xr:uid="{00000000-0005-0000-0000-00000A000000}"/>
    <cellStyle name="Normal_Schedule O Info for Mike" xfId="52" xr:uid="{B311B189-F98D-4C4B-8958-F000AD97414B}"/>
    <cellStyle name="Percent" xfId="5" builtinId="5"/>
    <cellStyle name="Percent 10" xfId="50" xr:uid="{87451E31-2A4E-4C3E-93C3-F193DB750EF4}"/>
    <cellStyle name="Percent 2" xfId="12" xr:uid="{00000000-0005-0000-0000-00000C000000}"/>
    <cellStyle name="Percent 2 10" xfId="24" xr:uid="{EF640663-66B7-4B9E-B625-BD08D7885D6E}"/>
    <cellStyle name="Percent 3" xfId="45" xr:uid="{0B925745-5469-4B19-BA70-09EA8F476B4B}"/>
    <cellStyle name="Percent 3 2" xfId="63" xr:uid="{B5C8F5DA-6B22-47E8-8952-9B05DB0C5B97}"/>
    <cellStyle name="PSChar" xfId="31" xr:uid="{0EF09A37-E8DE-44A3-98D3-59723F6A41C4}"/>
    <cellStyle name="PSDate" xfId="32" xr:uid="{8B51A511-5BA7-4571-83E6-A09539974DBD}"/>
    <cellStyle name="PSDec" xfId="33" xr:uid="{9E398A7A-65A4-4B04-B81E-6F30C5B17750}"/>
    <cellStyle name="PSHeading" xfId="34" xr:uid="{21883F36-9634-4D4F-8309-924EE83EA29F}"/>
    <cellStyle name="PSInt" xfId="35" xr:uid="{B1D67382-F1E0-4CFF-8867-4A99F87824EB}"/>
    <cellStyle name="PSSpacer" xfId="36" xr:uid="{E11153FA-C4BE-4362-B58C-9FA97109C4FB}"/>
  </cellStyles>
  <dxfs count="0"/>
  <tableStyles count="0" defaultTableStyle="TableStyleMedium9" defaultPivotStyle="PivotStyleLight16"/>
  <colors>
    <mruColors>
      <color rgb="FF00CC66"/>
      <color rgb="FFFFFF99"/>
      <color rgb="FF66FF66"/>
      <color rgb="FFFF99CC"/>
      <color rgb="FFFFFF00"/>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5.xml"/><Relationship Id="rId117" Type="http://schemas.openxmlformats.org/officeDocument/2006/relationships/externalLink" Target="externalLinks/externalLink96.xml"/><Relationship Id="rId21" Type="http://schemas.openxmlformats.org/officeDocument/2006/relationships/worksheet" Target="worksheets/sheet21.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63" Type="http://schemas.openxmlformats.org/officeDocument/2006/relationships/externalLink" Target="externalLinks/externalLink42.xml"/><Relationship Id="rId68" Type="http://schemas.openxmlformats.org/officeDocument/2006/relationships/externalLink" Target="externalLinks/externalLink47.xml"/><Relationship Id="rId84" Type="http://schemas.openxmlformats.org/officeDocument/2006/relationships/externalLink" Target="externalLinks/externalLink63.xml"/><Relationship Id="rId89" Type="http://schemas.openxmlformats.org/officeDocument/2006/relationships/externalLink" Target="externalLinks/externalLink68.xml"/><Relationship Id="rId112" Type="http://schemas.openxmlformats.org/officeDocument/2006/relationships/externalLink" Target="externalLinks/externalLink91.xml"/><Relationship Id="rId16" Type="http://schemas.openxmlformats.org/officeDocument/2006/relationships/worksheet" Target="worksheets/sheet16.xml"/><Relationship Id="rId107" Type="http://schemas.openxmlformats.org/officeDocument/2006/relationships/externalLink" Target="externalLinks/externalLink86.xml"/><Relationship Id="rId11" Type="http://schemas.openxmlformats.org/officeDocument/2006/relationships/worksheet" Target="worksheets/sheet11.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102" Type="http://schemas.openxmlformats.org/officeDocument/2006/relationships/externalLink" Target="externalLinks/externalLink81.xml"/><Relationship Id="rId123"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113" Type="http://schemas.openxmlformats.org/officeDocument/2006/relationships/externalLink" Target="externalLinks/externalLink92.xml"/><Relationship Id="rId118" Type="http://schemas.openxmlformats.org/officeDocument/2006/relationships/externalLink" Target="externalLinks/externalLink97.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59" Type="http://schemas.openxmlformats.org/officeDocument/2006/relationships/externalLink" Target="externalLinks/externalLink38.xml"/><Relationship Id="rId103" Type="http://schemas.openxmlformats.org/officeDocument/2006/relationships/externalLink" Target="externalLinks/externalLink82.xml"/><Relationship Id="rId108" Type="http://schemas.openxmlformats.org/officeDocument/2006/relationships/externalLink" Target="externalLinks/externalLink87.xml"/><Relationship Id="rId54" Type="http://schemas.openxmlformats.org/officeDocument/2006/relationships/externalLink" Target="externalLinks/externalLink33.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49" Type="http://schemas.openxmlformats.org/officeDocument/2006/relationships/externalLink" Target="externalLinks/externalLink28.xml"/><Relationship Id="rId114" Type="http://schemas.openxmlformats.org/officeDocument/2006/relationships/externalLink" Target="externalLinks/externalLink93.xml"/><Relationship Id="rId119" Type="http://schemas.openxmlformats.org/officeDocument/2006/relationships/externalLink" Target="externalLinks/externalLink98.xml"/><Relationship Id="rId44" Type="http://schemas.openxmlformats.org/officeDocument/2006/relationships/externalLink" Target="externalLinks/externalLink23.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 Id="rId109" Type="http://schemas.openxmlformats.org/officeDocument/2006/relationships/externalLink" Target="externalLinks/externalLink88.xml"/><Relationship Id="rId34" Type="http://schemas.openxmlformats.org/officeDocument/2006/relationships/externalLink" Target="externalLinks/externalLink13.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76" Type="http://schemas.openxmlformats.org/officeDocument/2006/relationships/externalLink" Target="externalLinks/externalLink55.xml"/><Relationship Id="rId97" Type="http://schemas.openxmlformats.org/officeDocument/2006/relationships/externalLink" Target="externalLinks/externalLink76.xml"/><Relationship Id="rId104" Type="http://schemas.openxmlformats.org/officeDocument/2006/relationships/externalLink" Target="externalLinks/externalLink83.xml"/><Relationship Id="rId120"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2" Type="http://schemas.openxmlformats.org/officeDocument/2006/relationships/worksheet" Target="worksheets/sheet2.xml"/><Relationship Id="rId29" Type="http://schemas.openxmlformats.org/officeDocument/2006/relationships/externalLink" Target="externalLinks/externalLink8.xml"/><Relationship Id="rId24" Type="http://schemas.openxmlformats.org/officeDocument/2006/relationships/externalLink" Target="externalLinks/externalLink3.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66" Type="http://schemas.openxmlformats.org/officeDocument/2006/relationships/externalLink" Target="externalLinks/externalLink45.xml"/><Relationship Id="rId87" Type="http://schemas.openxmlformats.org/officeDocument/2006/relationships/externalLink" Target="externalLinks/externalLink66.xml"/><Relationship Id="rId110" Type="http://schemas.openxmlformats.org/officeDocument/2006/relationships/externalLink" Target="externalLinks/externalLink89.xml"/><Relationship Id="rId115" Type="http://schemas.openxmlformats.org/officeDocument/2006/relationships/externalLink" Target="externalLinks/externalLink94.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56" Type="http://schemas.openxmlformats.org/officeDocument/2006/relationships/externalLink" Target="externalLinks/externalLink35.xml"/><Relationship Id="rId77" Type="http://schemas.openxmlformats.org/officeDocument/2006/relationships/externalLink" Target="externalLinks/externalLink56.xml"/><Relationship Id="rId100" Type="http://schemas.openxmlformats.org/officeDocument/2006/relationships/externalLink" Target="externalLinks/externalLink79.xml"/><Relationship Id="rId105" Type="http://schemas.openxmlformats.org/officeDocument/2006/relationships/externalLink" Target="externalLinks/externalLink84.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93" Type="http://schemas.openxmlformats.org/officeDocument/2006/relationships/externalLink" Target="externalLinks/externalLink72.xml"/><Relationship Id="rId98" Type="http://schemas.openxmlformats.org/officeDocument/2006/relationships/externalLink" Target="externalLinks/externalLink77.xml"/><Relationship Id="rId121" Type="http://schemas.openxmlformats.org/officeDocument/2006/relationships/styles" Target="styles.xml"/><Relationship Id="rId3" Type="http://schemas.openxmlformats.org/officeDocument/2006/relationships/worksheet" Target="worksheets/sheet3.xml"/><Relationship Id="rId25" Type="http://schemas.openxmlformats.org/officeDocument/2006/relationships/externalLink" Target="externalLinks/externalLink4.xml"/><Relationship Id="rId46" Type="http://schemas.openxmlformats.org/officeDocument/2006/relationships/externalLink" Target="externalLinks/externalLink25.xml"/><Relationship Id="rId67" Type="http://schemas.openxmlformats.org/officeDocument/2006/relationships/externalLink" Target="externalLinks/externalLink46.xml"/><Relationship Id="rId116"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externalLink" Target="externalLinks/externalLink20.xml"/><Relationship Id="rId62" Type="http://schemas.openxmlformats.org/officeDocument/2006/relationships/externalLink" Target="externalLinks/externalLink41.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111" Type="http://schemas.openxmlformats.org/officeDocument/2006/relationships/externalLink" Target="externalLinks/externalLink90.xml"/><Relationship Id="rId15" Type="http://schemas.openxmlformats.org/officeDocument/2006/relationships/worksheet" Target="worksheets/sheet15.xml"/><Relationship Id="rId36" Type="http://schemas.openxmlformats.org/officeDocument/2006/relationships/externalLink" Target="externalLinks/externalLink15.xml"/><Relationship Id="rId57" Type="http://schemas.openxmlformats.org/officeDocument/2006/relationships/externalLink" Target="externalLinks/externalLink36.xml"/><Relationship Id="rId106" Type="http://schemas.openxmlformats.org/officeDocument/2006/relationships/externalLink" Target="externalLinks/externalLink85.xml"/><Relationship Id="rId10" Type="http://schemas.openxmlformats.org/officeDocument/2006/relationships/worksheet" Target="worksheets/sheet10.xml"/><Relationship Id="rId31" Type="http://schemas.openxmlformats.org/officeDocument/2006/relationships/externalLink" Target="externalLinks/externalLink10.xml"/><Relationship Id="rId52" Type="http://schemas.openxmlformats.org/officeDocument/2006/relationships/externalLink" Target="externalLinks/externalLink31.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94" Type="http://schemas.openxmlformats.org/officeDocument/2006/relationships/externalLink" Target="externalLinks/externalLink73.xml"/><Relationship Id="rId99" Type="http://schemas.openxmlformats.org/officeDocument/2006/relationships/externalLink" Target="externalLinks/externalLink78.xml"/><Relationship Id="rId101" Type="http://schemas.openxmlformats.org/officeDocument/2006/relationships/externalLink" Target="externalLinks/externalLink80.xml"/><Relationship Id="rId1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2014 IS Actual"/>
      <sheetName val="Sheet1"/>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